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drawings/drawing2.xml" ContentType="application/vnd.openxmlformats-officedocument.drawing+xml"/>
  <Override PartName="/xl/drawings/drawing3.xml" ContentType="application/vnd.openxmlformats-officedocument.drawing+xml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 codeName="{8C4F1C90-05EB-6A55-5F09-09C24B55AC0B}"/>
  <workbookPr codeName="현재_통합_문서" defaultThemeVersion="124226"/>
  <bookViews>
    <workbookView xWindow="28680" yWindow="-120" windowWidth="29040" windowHeight="15840" tabRatio="920"/>
  </bookViews>
  <sheets>
    <sheet name="설계설명서 (2)" sheetId="483" r:id="rId1"/>
    <sheet name="예정공정표 (2)" sheetId="484" r:id="rId2"/>
    <sheet name="예갑" sheetId="485" r:id="rId3"/>
    <sheet name="설계설명서" sheetId="479" state="hidden" r:id="rId4"/>
    <sheet name="예정공정표" sheetId="480" state="hidden" r:id="rId5"/>
    <sheet name="원가계산서" sheetId="14" r:id="rId6"/>
    <sheet name="대총괄표" sheetId="433" state="hidden" r:id="rId7"/>
    <sheet name="총괄표" sheetId="168" r:id="rId8"/>
    <sheet name="내역서" sheetId="467" r:id="rId9"/>
    <sheet name="산출집계(철거) " sheetId="478" state="hidden" r:id="rId10"/>
    <sheet name="산출집계(인입) " sheetId="477" state="hidden" r:id="rId11"/>
    <sheet name="관급자재" sheetId="459" r:id="rId12"/>
    <sheet name="폐기물일위대가" sheetId="472" state="hidden" r:id="rId13"/>
    <sheet name="부록단가비교표" sheetId="8" state="hidden" r:id="rId14"/>
    <sheet name="산출집계(가로등)" sheetId="476" state="hidden" r:id="rId15"/>
    <sheet name="산출집계(신호등)" sheetId="481" state="hidden" r:id="rId16"/>
    <sheet name="수량산출서(DL)" sheetId="462" state="hidden" r:id="rId17"/>
    <sheet name="한전수용비산출" sheetId="304" state="hidden" r:id="rId18"/>
    <sheet name="관로굴착도" sheetId="359" state="hidden" r:id="rId19"/>
    <sheet name="분전반 기초산출" sheetId="157" state="hidden" r:id="rId20"/>
    <sheet name="신호등 기초산출" sheetId="323" state="hidden" r:id="rId21"/>
    <sheet name="폐기물상차비" sheetId="471" state="hidden" r:id="rId22"/>
    <sheet name="xx내역 집계 (2)" sheetId="474" state="hidden" r:id="rId23"/>
    <sheet name="xx폐기물집계 (2)" sheetId="475" state="hidden" r:id="rId24"/>
    <sheet name="신호등 고재산출" sheetId="327" state="hidden" r:id="rId25"/>
    <sheet name="---------------&gt;" sheetId="302" state="hidden" r:id="rId26"/>
    <sheet name="토목단가산출" sheetId="322" state="hidden" r:id="rId27"/>
    <sheet name="토목기계경비" sheetId="320" state="hidden" r:id="rId28"/>
    <sheet name="토목기계경비적용기준" sheetId="310" state="hidden" r:id="rId29"/>
    <sheet name="노임단가" sheetId="308" state="hidden" r:id="rId30"/>
  </sheets>
  <functionGroups builtInGroupCount="17"/>
  <externalReferences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tt1">"tt1"</definedName>
    <definedName name="___tt1">"tt1"</definedName>
    <definedName name="__123Graph_A" hidden="1">[1]DRUM!#REF!</definedName>
    <definedName name="__123Graph_AA" hidden="1">[2]Sheet9!$S$50:$AV$50</definedName>
    <definedName name="__123Graph_AB" hidden="1">[2]Sheet9!$S$51:$AV$51</definedName>
    <definedName name="__123Graph_AC" hidden="1">[2]Sheet9!$S$47:$AV$47</definedName>
    <definedName name="__123Graph_AD" hidden="1">[2]Sheet9!$O$64:$O$131</definedName>
    <definedName name="__123Graph_AE" hidden="1">[2]Sheet9!$O$131:$O$201</definedName>
    <definedName name="__123Graph_AF" hidden="1">[2]Sheet9!$O$202:$O$271</definedName>
    <definedName name="__123Graph_AG" hidden="1">[2]Sheet9!$O$272:$O$341</definedName>
    <definedName name="__123Graph_A공광전력" hidden="1">#REF!</definedName>
    <definedName name="__123Graph_B" localSheetId="22" hidden="1">[3]집계표!#REF!</definedName>
    <definedName name="__123Graph_B" localSheetId="23" hidden="1">[3]집계표!#REF!</definedName>
    <definedName name="__123Graph_B" localSheetId="11" hidden="1">[3]집계표!#REF!</definedName>
    <definedName name="__123Graph_B" localSheetId="18" hidden="1">[3]집계표!#REF!</definedName>
    <definedName name="__123Graph_B" localSheetId="8" hidden="1">[3]집계표!#REF!</definedName>
    <definedName name="__123Graph_B" localSheetId="6" hidden="1">[3]집계표!#REF!</definedName>
    <definedName name="__123Graph_B" localSheetId="14" hidden="1">[3]집계표!#REF!</definedName>
    <definedName name="__123Graph_B" localSheetId="15" hidden="1">[3]집계표!#REF!</definedName>
    <definedName name="__123Graph_B" localSheetId="10" hidden="1">[3]집계표!#REF!</definedName>
    <definedName name="__123Graph_B" localSheetId="9" hidden="1">[3]집계표!#REF!</definedName>
    <definedName name="__123Graph_B" localSheetId="3" hidden="1">[3]집계표!#REF!</definedName>
    <definedName name="__123Graph_B" localSheetId="16" hidden="1">[3]집계표!#REF!</definedName>
    <definedName name="__123Graph_B" localSheetId="24" hidden="1">[3]집계표!#REF!</definedName>
    <definedName name="__123Graph_B" localSheetId="4" hidden="1">[3]집계표!#REF!</definedName>
    <definedName name="__123Graph_B" localSheetId="12" hidden="1">[3]집계표!#REF!</definedName>
    <definedName name="__123Graph_B" hidden="1">[3]집계표!#REF!</definedName>
    <definedName name="__123Graph_B공광전력" hidden="1">#REF!</definedName>
    <definedName name="__123Graph_C" hidden="1">[1]DRUM!#REF!</definedName>
    <definedName name="__123Graph_C공광전력" hidden="1">#REF!</definedName>
    <definedName name="__123Graph_D" localSheetId="22" hidden="1">[3]집계표!#REF!</definedName>
    <definedName name="__123Graph_D" localSheetId="23" hidden="1">[3]집계표!#REF!</definedName>
    <definedName name="__123Graph_D" localSheetId="11" hidden="1">[3]집계표!#REF!</definedName>
    <definedName name="__123Graph_D" localSheetId="18" hidden="1">[3]집계표!#REF!</definedName>
    <definedName name="__123Graph_D" localSheetId="8" hidden="1">[3]집계표!#REF!</definedName>
    <definedName name="__123Graph_D" localSheetId="6" hidden="1">[3]집계표!#REF!</definedName>
    <definedName name="__123Graph_D" localSheetId="14" hidden="1">[3]집계표!#REF!</definedName>
    <definedName name="__123Graph_D" localSheetId="15" hidden="1">[3]집계표!#REF!</definedName>
    <definedName name="__123Graph_D" localSheetId="10" hidden="1">[3]집계표!#REF!</definedName>
    <definedName name="__123Graph_D" localSheetId="9" hidden="1">[3]집계표!#REF!</definedName>
    <definedName name="__123Graph_D" localSheetId="3" hidden="1">[3]집계표!#REF!</definedName>
    <definedName name="__123Graph_D" localSheetId="16" hidden="1">[3]집계표!#REF!</definedName>
    <definedName name="__123Graph_D" localSheetId="24" hidden="1">[3]집계표!#REF!</definedName>
    <definedName name="__123Graph_D" localSheetId="4" hidden="1">[3]집계표!#REF!</definedName>
    <definedName name="__123Graph_D" localSheetId="12" hidden="1">[3]집계표!#REF!</definedName>
    <definedName name="__123Graph_D" hidden="1">[3]집계표!#REF!</definedName>
    <definedName name="__123Graph_F" localSheetId="22" hidden="1">[3]집계표!#REF!</definedName>
    <definedName name="__123Graph_F" localSheetId="23" hidden="1">[3]집계표!#REF!</definedName>
    <definedName name="__123Graph_F" localSheetId="11" hidden="1">[3]집계표!#REF!</definedName>
    <definedName name="__123Graph_F" localSheetId="18" hidden="1">[3]집계표!#REF!</definedName>
    <definedName name="__123Graph_F" localSheetId="8" hidden="1">[3]집계표!#REF!</definedName>
    <definedName name="__123Graph_F" localSheetId="6" hidden="1">[3]집계표!#REF!</definedName>
    <definedName name="__123Graph_F" localSheetId="14" hidden="1">[3]집계표!#REF!</definedName>
    <definedName name="__123Graph_F" localSheetId="15" hidden="1">[3]집계표!#REF!</definedName>
    <definedName name="__123Graph_F" localSheetId="10" hidden="1">[3]집계표!#REF!</definedName>
    <definedName name="__123Graph_F" localSheetId="9" hidden="1">[3]집계표!#REF!</definedName>
    <definedName name="__123Graph_F" localSheetId="3" hidden="1">[3]집계표!#REF!</definedName>
    <definedName name="__123Graph_F" localSheetId="16" hidden="1">[3]집계표!#REF!</definedName>
    <definedName name="__123Graph_F" localSheetId="24" hidden="1">[3]집계표!#REF!</definedName>
    <definedName name="__123Graph_F" localSheetId="4" hidden="1">[3]집계표!#REF!</definedName>
    <definedName name="__123Graph_F" localSheetId="12" hidden="1">[3]집계표!#REF!</definedName>
    <definedName name="__123Graph_F" hidden="1">[3]집계표!#REF!</definedName>
    <definedName name="__123Graph_X" localSheetId="22" hidden="1">[3]집계표!#REF!</definedName>
    <definedName name="__123Graph_X" localSheetId="23" hidden="1">[3]집계표!#REF!</definedName>
    <definedName name="__123Graph_X" localSheetId="11" hidden="1">[3]집계표!#REF!</definedName>
    <definedName name="__123Graph_X" localSheetId="18" hidden="1">[3]집계표!#REF!</definedName>
    <definedName name="__123Graph_X" localSheetId="8" hidden="1">[3]집계표!#REF!</definedName>
    <definedName name="__123Graph_X" localSheetId="6" hidden="1">[3]집계표!#REF!</definedName>
    <definedName name="__123Graph_X" localSheetId="14" hidden="1">[3]집계표!#REF!</definedName>
    <definedName name="__123Graph_X" localSheetId="15" hidden="1">[3]집계표!#REF!</definedName>
    <definedName name="__123Graph_X" localSheetId="10" hidden="1">[3]집계표!#REF!</definedName>
    <definedName name="__123Graph_X" localSheetId="9" hidden="1">[3]집계표!#REF!</definedName>
    <definedName name="__123Graph_X" localSheetId="3" hidden="1">[3]집계표!#REF!</definedName>
    <definedName name="__123Graph_X" localSheetId="16" hidden="1">[3]집계표!#REF!</definedName>
    <definedName name="__123Graph_X" localSheetId="24" hidden="1">[3]집계표!#REF!</definedName>
    <definedName name="__123Graph_X" localSheetId="4" hidden="1">[3]집계표!#REF!</definedName>
    <definedName name="__123Graph_X" localSheetId="12" hidden="1">[3]집계표!#REF!</definedName>
    <definedName name="__123Graph_X" hidden="1">[3]집계표!#REF!</definedName>
    <definedName name="__123Graph_XA" hidden="1">[2]Sheet9!$S$48:$AV$48</definedName>
    <definedName name="__123Graph_XB" hidden="1">[2]Sheet9!$S$48:$AV$48</definedName>
    <definedName name="__123Graph_XC" hidden="1">[2]Sheet9!$S$48:$AV$48</definedName>
    <definedName name="__123Graph_XD" hidden="1">[2]Sheet9!$N$64:$N$131</definedName>
    <definedName name="__123Graph_XE" hidden="1">[2]Sheet9!$N$131:$N$201</definedName>
    <definedName name="__123Graph_XF" hidden="1">[2]Sheet9!$N$202:$N$271</definedName>
    <definedName name="__123Graph_XG" hidden="1">[2]Sheet9!$N$272:$N$341</definedName>
    <definedName name="__123Graph_X공광전력" hidden="1">#REF!</definedName>
    <definedName name="__a122" hidden="1">{#N/A,#N/A,FALSE,"속도"}</definedName>
    <definedName name="__DemandLoad">TRUE</definedName>
    <definedName name="__IntlFixup" hidden="1">TRUE</definedName>
    <definedName name="__P3" hidden="1">{#N/A,#N/A,FALSE,"배수1"}</definedName>
    <definedName name="__P4" hidden="1">{#N/A,#N/A,FALSE,"혼합골재"}</definedName>
    <definedName name="__P5" hidden="1">{#N/A,#N/A,FALSE,"배수1"}</definedName>
    <definedName name="__P6" hidden="1">{#N/A,#N/A,FALSE,"2~8번"}</definedName>
    <definedName name="__S3" hidden="1">{#N/A,#N/A,FALSE,"포장2"}</definedName>
    <definedName name="__tt1">"tt1"</definedName>
    <definedName name="_1">#REF!</definedName>
    <definedName name="_102wrn.Ã¶°ñÁý°èÇ_._.5Ä­." hidden="1">{#N/A,#N/A,FALSE,"Sheet1"}</definedName>
    <definedName name="_10G_0Extr">#REF!</definedName>
    <definedName name="_11G_0Extract">#REF!</definedName>
    <definedName name="_12G__Extr">#REF!</definedName>
    <definedName name="_13G__Extract">#REF!</definedName>
    <definedName name="_15P3_" hidden="1">{#N/A,#N/A,FALSE,"배수1"}</definedName>
    <definedName name="_16P3_">{#N/A,#N/A,FALSE,"배수1"}</definedName>
    <definedName name="_17P4_" hidden="1">{#N/A,#N/A,FALSE,"혼합골재"}</definedName>
    <definedName name="_18P5_">{#N/A,#N/A,FALSE,"배수1"}</definedName>
    <definedName name="_19P5_" hidden="1">{#N/A,#N/A,FALSE,"배수1"}</definedName>
    <definedName name="_19P6_">{#N/A,#N/A,FALSE,"2~8번"}</definedName>
    <definedName name="_20S3_">{#N/A,#N/A,FALSE,"포장2"}</definedName>
    <definedName name="_21P6_" hidden="1">{#N/A,#N/A,FALSE,"2~8번"}</definedName>
    <definedName name="_21t5_">#REF!</definedName>
    <definedName name="_23S3_" hidden="1">{#N/A,#N/A,FALSE,"포장2"}</definedName>
    <definedName name="_27F" hidden="1">[4]CTEMCOST!#REF!</definedName>
    <definedName name="_29¤§¤_¤¡" hidden="1">{#N/A,#N/A,FALSE,"Sheet1"}</definedName>
    <definedName name="_3_3_0Crite">#REF!</definedName>
    <definedName name="_4_3_0Criteria">#REF!</definedName>
    <definedName name="_5_3__Crite">#REF!</definedName>
    <definedName name="_6_3__Criteria">#REF!</definedName>
    <definedName name="_69a122_" hidden="1">{#N/A,#N/A,FALSE,"속도"}</definedName>
    <definedName name="_7a1_">#REF!</definedName>
    <definedName name="_9fg34444_">BlankMacro1</definedName>
    <definedName name="_A">#N/A</definedName>
    <definedName name="_a122" hidden="1">{#N/A,#N/A,FALSE,"속도"}</definedName>
    <definedName name="_Dist_Bin" localSheetId="22" hidden="1">#REF!</definedName>
    <definedName name="_Dist_Bin" localSheetId="23" hidden="1">#REF!</definedName>
    <definedName name="_Dist_Bin" localSheetId="11" hidden="1">#REF!</definedName>
    <definedName name="_Dist_Bin" localSheetId="18" hidden="1">#REF!</definedName>
    <definedName name="_Dist_Bin" localSheetId="8" hidden="1">#REF!</definedName>
    <definedName name="_Dist_Bin" localSheetId="6" hidden="1">#REF!</definedName>
    <definedName name="_Dist_Bin" localSheetId="14" hidden="1">#REF!</definedName>
    <definedName name="_Dist_Bin" localSheetId="15" hidden="1">#REF!</definedName>
    <definedName name="_Dist_Bin" localSheetId="10" hidden="1">#REF!</definedName>
    <definedName name="_Dist_Bin" localSheetId="9" hidden="1">#REF!</definedName>
    <definedName name="_Dist_Bin" localSheetId="3" hidden="1">#REF!</definedName>
    <definedName name="_Dist_Bin" localSheetId="16" hidden="1">#REF!</definedName>
    <definedName name="_Dist_Bin" localSheetId="24" hidden="1">[5]조명시설!#REF!</definedName>
    <definedName name="_Dist_Bin" localSheetId="20" hidden="1">[5]조명시설!#REF!</definedName>
    <definedName name="_Dist_Bin" localSheetId="4" hidden="1">#REF!</definedName>
    <definedName name="_Dist_Bin" localSheetId="12" hidden="1">#REF!</definedName>
    <definedName name="_Dist_Bin" hidden="1">#REF!</definedName>
    <definedName name="_Dist_Values" localSheetId="22" hidden="1">#REF!</definedName>
    <definedName name="_Dist_Values" localSheetId="23" hidden="1">#REF!</definedName>
    <definedName name="_Dist_Values" localSheetId="11" hidden="1">#REF!</definedName>
    <definedName name="_Dist_Values" localSheetId="18" hidden="1">#REF!</definedName>
    <definedName name="_Dist_Values" localSheetId="8" hidden="1">#REF!</definedName>
    <definedName name="_Dist_Values" localSheetId="6" hidden="1">#REF!</definedName>
    <definedName name="_Dist_Values" localSheetId="14" hidden="1">#REF!</definedName>
    <definedName name="_Dist_Values" localSheetId="15" hidden="1">#REF!</definedName>
    <definedName name="_Dist_Values" localSheetId="10" hidden="1">#REF!</definedName>
    <definedName name="_Dist_Values" localSheetId="9" hidden="1">#REF!</definedName>
    <definedName name="_Dist_Values" localSheetId="3" hidden="1">#REF!</definedName>
    <definedName name="_Dist_Values" localSheetId="16" hidden="1">#REF!</definedName>
    <definedName name="_Dist_Values" localSheetId="24" hidden="1">[5]조명시설!#REF!</definedName>
    <definedName name="_Dist_Values" localSheetId="20" hidden="1">[5]조명시설!#REF!</definedName>
    <definedName name="_Dist_Values" localSheetId="4" hidden="1">#REF!</definedName>
    <definedName name="_Dist_Values" localSheetId="12" hidden="1">#REF!</definedName>
    <definedName name="_Dist_Values" hidden="1">#REF!</definedName>
    <definedName name="_Fill" localSheetId="22" hidden="1">#REF!</definedName>
    <definedName name="_Fill" localSheetId="23" hidden="1">#REF!</definedName>
    <definedName name="_Fill" localSheetId="11" hidden="1">#REF!</definedName>
    <definedName name="_Fill" localSheetId="18" hidden="1">#REF!</definedName>
    <definedName name="_Fill" localSheetId="8" hidden="1">#REF!</definedName>
    <definedName name="_Fill" localSheetId="6" hidden="1">#REF!</definedName>
    <definedName name="_Fill" localSheetId="14" hidden="1">#REF!</definedName>
    <definedName name="_Fill" localSheetId="15" hidden="1">#REF!</definedName>
    <definedName name="_Fill" localSheetId="10" hidden="1">#REF!</definedName>
    <definedName name="_Fill" localSheetId="9" hidden="1">#REF!</definedName>
    <definedName name="_Fill" localSheetId="3" hidden="1">#REF!</definedName>
    <definedName name="_Fill" localSheetId="16" hidden="1">#REF!</definedName>
    <definedName name="_Fill" localSheetId="24" hidden="1">#REF!</definedName>
    <definedName name="_Fill" localSheetId="20" hidden="1">#REF!</definedName>
    <definedName name="_Fill" localSheetId="4" hidden="1">#REF!</definedName>
    <definedName name="_Fill" localSheetId="12" hidden="1">#REF!</definedName>
    <definedName name="_Fill" localSheetId="17" hidden="1">#REF!</definedName>
    <definedName name="_Fill" hidden="1">#REF!</definedName>
    <definedName name="_xlnm._FilterDatabase" localSheetId="22" hidden="1">'xx내역 집계 (2)'!$A$5:$R$142</definedName>
    <definedName name="_xlnm._FilterDatabase" localSheetId="23" hidden="1">#REF!</definedName>
    <definedName name="_xlnm._FilterDatabase" localSheetId="11" hidden="1">관급자재!$A$5:$R$27</definedName>
    <definedName name="_xlnm._FilterDatabase" localSheetId="18" hidden="1">#REF!</definedName>
    <definedName name="_xlnm._FilterDatabase" localSheetId="8" hidden="1">내역서!#REF!</definedName>
    <definedName name="_xlnm._FilterDatabase" localSheetId="6" hidden="1">#REF!</definedName>
    <definedName name="_xlnm._FilterDatabase" localSheetId="14" hidden="1">'산출집계(가로등)'!$A$7:$Y$64</definedName>
    <definedName name="_xlnm._FilterDatabase" localSheetId="15" hidden="1">'산출집계(신호등)'!$A$6:$X$62</definedName>
    <definedName name="_xlnm._FilterDatabase" localSheetId="10" hidden="1">'산출집계(인입) '!$A$5:$P$50</definedName>
    <definedName name="_xlnm._FilterDatabase" localSheetId="9" hidden="1">'산출집계(철거) '!$A$5:$P$51</definedName>
    <definedName name="_xlnm._FilterDatabase" localSheetId="3" hidden="1">#REF!</definedName>
    <definedName name="_xlnm._FilterDatabase" localSheetId="16" hidden="1">#REF!</definedName>
    <definedName name="_xlnm._FilterDatabase" localSheetId="24" hidden="1">#REF!</definedName>
    <definedName name="_xlnm._FilterDatabase" localSheetId="20" hidden="1">#REF!</definedName>
    <definedName name="_xlnm._FilterDatabase" localSheetId="4" hidden="1">#REF!</definedName>
    <definedName name="_xlnm._FilterDatabase" localSheetId="12" hidden="1">폐기물일위대가!$A$50:$R$155</definedName>
    <definedName name="_xlnm._FilterDatabase" hidden="1">#REF!</definedName>
    <definedName name="_GHH1">#REF!</definedName>
    <definedName name="_GHH2">#REF!</definedName>
    <definedName name="_JEA1">#REF!</definedName>
    <definedName name="_JEA2">#REF!</definedName>
    <definedName name="_Key1" localSheetId="22" hidden="1">#REF!</definedName>
    <definedName name="_Key1" localSheetId="23" hidden="1">#REF!</definedName>
    <definedName name="_Key1" localSheetId="11" hidden="1">#REF!</definedName>
    <definedName name="_Key1" localSheetId="18" hidden="1">#REF!</definedName>
    <definedName name="_Key1" localSheetId="8" hidden="1">#REF!</definedName>
    <definedName name="_Key1" localSheetId="6" hidden="1">#REF!</definedName>
    <definedName name="_Key1" localSheetId="14" hidden="1">#REF!</definedName>
    <definedName name="_Key1" localSheetId="15" hidden="1">#REF!</definedName>
    <definedName name="_Key1" localSheetId="10" hidden="1">#REF!</definedName>
    <definedName name="_Key1" localSheetId="9" hidden="1">#REF!</definedName>
    <definedName name="_Key1" localSheetId="3" hidden="1">#REF!</definedName>
    <definedName name="_Key1" localSheetId="16" hidden="1">#REF!</definedName>
    <definedName name="_Key1" localSheetId="24" hidden="1">#REF!</definedName>
    <definedName name="_Key1" localSheetId="20" hidden="1">#REF!</definedName>
    <definedName name="_Key1" localSheetId="4" hidden="1">#REF!</definedName>
    <definedName name="_Key1" localSheetId="12" hidden="1">#REF!</definedName>
    <definedName name="_Key1" hidden="1">#REF!</definedName>
    <definedName name="_key10" hidden="1">[6]주식!#REF!</definedName>
    <definedName name="_Key11" hidden="1">#REF!</definedName>
    <definedName name="_Key2" localSheetId="22" hidden="1">#REF!</definedName>
    <definedName name="_Key2" localSheetId="23" hidden="1">#REF!</definedName>
    <definedName name="_Key2" localSheetId="11" hidden="1">#REF!</definedName>
    <definedName name="_Key2" localSheetId="18" hidden="1">#REF!</definedName>
    <definedName name="_Key2" localSheetId="8" hidden="1">#REF!</definedName>
    <definedName name="_Key2" localSheetId="6" hidden="1">#REF!</definedName>
    <definedName name="_Key2" localSheetId="14" hidden="1">#REF!</definedName>
    <definedName name="_Key2" localSheetId="15" hidden="1">#REF!</definedName>
    <definedName name="_Key2" localSheetId="10" hidden="1">#REF!</definedName>
    <definedName name="_Key2" localSheetId="9" hidden="1">#REF!</definedName>
    <definedName name="_Key2" localSheetId="3" hidden="1">#REF!</definedName>
    <definedName name="_Key2" localSheetId="16" hidden="1">#REF!</definedName>
    <definedName name="_Key2" localSheetId="24" hidden="1">#REF!</definedName>
    <definedName name="_Key2" localSheetId="20" hidden="1">#REF!</definedName>
    <definedName name="_Key2" localSheetId="4" hidden="1">#REF!</definedName>
    <definedName name="_Key2" localSheetId="12" hidden="1">#REF!</definedName>
    <definedName name="_Key2" hidden="1">#REF!</definedName>
    <definedName name="_Key3" hidden="1">#REF!</definedName>
    <definedName name="_kfkf" localSheetId="22" hidden="1">#REF!</definedName>
    <definedName name="_kfkf" localSheetId="23" hidden="1">#REF!</definedName>
    <definedName name="_kfkf" localSheetId="11" hidden="1">#REF!</definedName>
    <definedName name="_kfkf" localSheetId="18" hidden="1">#REF!</definedName>
    <definedName name="_kfkf" localSheetId="8" hidden="1">#REF!</definedName>
    <definedName name="_kfkf" localSheetId="6" hidden="1">#REF!</definedName>
    <definedName name="_kfkf" localSheetId="14" hidden="1">#REF!</definedName>
    <definedName name="_kfkf" localSheetId="15" hidden="1">#REF!</definedName>
    <definedName name="_kfkf" localSheetId="10" hidden="1">#REF!</definedName>
    <definedName name="_kfkf" localSheetId="9" hidden="1">#REF!</definedName>
    <definedName name="_kfkf" localSheetId="3" hidden="1">#REF!</definedName>
    <definedName name="_kfkf" localSheetId="16" hidden="1">#REF!</definedName>
    <definedName name="_kfkf" localSheetId="24" hidden="1">#REF!</definedName>
    <definedName name="_kfkf" localSheetId="4" hidden="1">#REF!</definedName>
    <definedName name="_kfkf" localSheetId="12" hidden="1">#REF!</definedName>
    <definedName name="_kfkf" hidden="1">#REF!</definedName>
    <definedName name="_MaL1">#REF!</definedName>
    <definedName name="_MaL2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255</definedName>
    <definedName name="_P3" hidden="1">{#N/A,#N/A,FALSE,"배수1"}</definedName>
    <definedName name="_P4" hidden="1">{#N/A,#N/A,FALSE,"혼합골재"}</definedName>
    <definedName name="_P5" hidden="1">{#N/A,#N/A,FALSE,"배수1"}</definedName>
    <definedName name="_P6" hidden="1">{#N/A,#N/A,FALSE,"2~8번"}</definedName>
    <definedName name="_pa1">#REF!</definedName>
    <definedName name="_pa2">#REF!</definedName>
    <definedName name="_Parse_In" hidden="1">#REF!</definedName>
    <definedName name="_Parse_Out" localSheetId="15" hidden="1">#REF!</definedName>
    <definedName name="_Parse_Out" hidden="1">#REF!</definedName>
    <definedName name="_qty1">#REF!</definedName>
    <definedName name="_Regression_Int" hidden="1">1</definedName>
    <definedName name="_Regression_Out" localSheetId="22" hidden="1">#REF!</definedName>
    <definedName name="_Regression_Out" localSheetId="23" hidden="1">#REF!</definedName>
    <definedName name="_Regression_Out" localSheetId="11" hidden="1">#REF!</definedName>
    <definedName name="_Regression_Out" localSheetId="18" hidden="1">#REF!</definedName>
    <definedName name="_Regression_Out" localSheetId="8" hidden="1">#REF!</definedName>
    <definedName name="_Regression_Out" localSheetId="6" hidden="1">#REF!</definedName>
    <definedName name="_Regression_Out" localSheetId="14" hidden="1">#REF!</definedName>
    <definedName name="_Regression_Out" localSheetId="15" hidden="1">#REF!</definedName>
    <definedName name="_Regression_Out" localSheetId="10" hidden="1">#REF!</definedName>
    <definedName name="_Regression_Out" localSheetId="9" hidden="1">#REF!</definedName>
    <definedName name="_Regression_Out" localSheetId="3" hidden="1">#REF!</definedName>
    <definedName name="_Regression_Out" localSheetId="16" hidden="1">#REF!</definedName>
    <definedName name="_Regression_Out" localSheetId="24" hidden="1">#REF!</definedName>
    <definedName name="_Regression_Out" localSheetId="20" hidden="1">#REF!</definedName>
    <definedName name="_Regression_Out" localSheetId="4" hidden="1">#REF!</definedName>
    <definedName name="_Regression_Out" localSheetId="12" hidden="1">#REF!</definedName>
    <definedName name="_Regression_Out" localSheetId="17" hidden="1">#REF!</definedName>
    <definedName name="_Regression_Out" hidden="1">#REF!</definedName>
    <definedName name="_Regression_X" localSheetId="22" hidden="1">#REF!</definedName>
    <definedName name="_Regression_X" localSheetId="23" hidden="1">#REF!</definedName>
    <definedName name="_Regression_X" localSheetId="11" hidden="1">#REF!</definedName>
    <definedName name="_Regression_X" localSheetId="18" hidden="1">#REF!</definedName>
    <definedName name="_Regression_X" localSheetId="8" hidden="1">#REF!</definedName>
    <definedName name="_Regression_X" localSheetId="6" hidden="1">#REF!</definedName>
    <definedName name="_Regression_X" localSheetId="14" hidden="1">#REF!</definedName>
    <definedName name="_Regression_X" localSheetId="15" hidden="1">#REF!</definedName>
    <definedName name="_Regression_X" localSheetId="10" hidden="1">#REF!</definedName>
    <definedName name="_Regression_X" localSheetId="9" hidden="1">#REF!</definedName>
    <definedName name="_Regression_X" localSheetId="3" hidden="1">#REF!</definedName>
    <definedName name="_Regression_X" localSheetId="16" hidden="1">#REF!</definedName>
    <definedName name="_Regression_X" localSheetId="24" hidden="1">#REF!</definedName>
    <definedName name="_Regression_X" localSheetId="20" hidden="1">#REF!</definedName>
    <definedName name="_Regression_X" localSheetId="4" hidden="1">#REF!</definedName>
    <definedName name="_Regression_X" localSheetId="12" hidden="1">#REF!</definedName>
    <definedName name="_Regression_X" hidden="1">#REF!</definedName>
    <definedName name="_Regression_Y" localSheetId="22" hidden="1">#REF!</definedName>
    <definedName name="_Regression_Y" localSheetId="23" hidden="1">#REF!</definedName>
    <definedName name="_Regression_Y" localSheetId="11" hidden="1">#REF!</definedName>
    <definedName name="_Regression_Y" localSheetId="18" hidden="1">#REF!</definedName>
    <definedName name="_Regression_Y" localSheetId="8" hidden="1">#REF!</definedName>
    <definedName name="_Regression_Y" localSheetId="6" hidden="1">#REF!</definedName>
    <definedName name="_Regression_Y" localSheetId="14" hidden="1">#REF!</definedName>
    <definedName name="_Regression_Y" localSheetId="15" hidden="1">#REF!</definedName>
    <definedName name="_Regression_Y" localSheetId="10" hidden="1">#REF!</definedName>
    <definedName name="_Regression_Y" localSheetId="9" hidden="1">#REF!</definedName>
    <definedName name="_Regression_Y" localSheetId="3" hidden="1">#REF!</definedName>
    <definedName name="_Regression_Y" localSheetId="16" hidden="1">#REF!</definedName>
    <definedName name="_Regression_Y" localSheetId="24" hidden="1">#REF!</definedName>
    <definedName name="_Regression_Y" localSheetId="20" hidden="1">#REF!</definedName>
    <definedName name="_Regression_Y" localSheetId="4" hidden="1">#REF!</definedName>
    <definedName name="_Regression_Y" localSheetId="12" hidden="1">#REF!</definedName>
    <definedName name="_Regression_Y" hidden="1">#REF!</definedName>
    <definedName name="_S3" hidden="1">{#N/A,#N/A,FALSE,"포장2"}</definedName>
    <definedName name="_SBB1">#REF!</definedName>
    <definedName name="_SBB2">#REF!</definedName>
    <definedName name="_SBB3">#REF!</definedName>
    <definedName name="_SBB4">#REF!</definedName>
    <definedName name="_SBB5">#REF!</definedName>
    <definedName name="_SHH1">#REF!</definedName>
    <definedName name="_SHH2">#REF!</definedName>
    <definedName name="_SHH3">#REF!</definedName>
    <definedName name="_Sort" localSheetId="22" hidden="1">#REF!</definedName>
    <definedName name="_Sort" localSheetId="23" hidden="1">#REF!</definedName>
    <definedName name="_Sort" localSheetId="11" hidden="1">#REF!</definedName>
    <definedName name="_Sort" localSheetId="18" hidden="1">#REF!</definedName>
    <definedName name="_Sort" localSheetId="8" hidden="1">#REF!</definedName>
    <definedName name="_Sort" localSheetId="6" hidden="1">#REF!</definedName>
    <definedName name="_Sort" localSheetId="14" hidden="1">#REF!</definedName>
    <definedName name="_Sort" localSheetId="15" hidden="1">#REF!</definedName>
    <definedName name="_Sort" localSheetId="10" hidden="1">#REF!</definedName>
    <definedName name="_Sort" localSheetId="9" hidden="1">#REF!</definedName>
    <definedName name="_Sort" localSheetId="3" hidden="1">#REF!</definedName>
    <definedName name="_Sort" localSheetId="16" hidden="1">#REF!</definedName>
    <definedName name="_Sort" localSheetId="24" hidden="1">#REF!</definedName>
    <definedName name="_Sort" localSheetId="20" hidden="1">#REF!</definedName>
    <definedName name="_Sort" localSheetId="4" hidden="1">#REF!</definedName>
    <definedName name="_Sort" localSheetId="12" hidden="1">#REF!</definedName>
    <definedName name="_Sort" hidden="1">#REF!</definedName>
    <definedName name="_Table1_In1" localSheetId="22" hidden="1">#REF!</definedName>
    <definedName name="_Table1_In1" localSheetId="23" hidden="1">#REF!</definedName>
    <definedName name="_Table1_In1" localSheetId="11" hidden="1">#REF!</definedName>
    <definedName name="_Table1_In1" localSheetId="18" hidden="1">#REF!</definedName>
    <definedName name="_Table1_In1" localSheetId="8" hidden="1">#REF!</definedName>
    <definedName name="_Table1_In1" localSheetId="6" hidden="1">#REF!</definedName>
    <definedName name="_Table1_In1" localSheetId="14" hidden="1">#REF!</definedName>
    <definedName name="_Table1_In1" localSheetId="15" hidden="1">#REF!</definedName>
    <definedName name="_Table1_In1" localSheetId="10" hidden="1">#REF!</definedName>
    <definedName name="_Table1_In1" localSheetId="9" hidden="1">#REF!</definedName>
    <definedName name="_Table1_In1" localSheetId="3" hidden="1">#REF!</definedName>
    <definedName name="_Table1_In1" localSheetId="16" hidden="1">#REF!</definedName>
    <definedName name="_Table1_In1" localSheetId="4" hidden="1">#REF!</definedName>
    <definedName name="_Table1_In1" localSheetId="12" hidden="1">#REF!</definedName>
    <definedName name="_Table1_In1" hidden="1">#REF!</definedName>
    <definedName name="_Table1_Out" localSheetId="22" hidden="1">#REF!</definedName>
    <definedName name="_Table1_Out" localSheetId="23" hidden="1">#REF!</definedName>
    <definedName name="_Table1_Out" localSheetId="11" hidden="1">#REF!</definedName>
    <definedName name="_Table1_Out" localSheetId="18" hidden="1">#REF!</definedName>
    <definedName name="_Table1_Out" localSheetId="8" hidden="1">#REF!</definedName>
    <definedName name="_Table1_Out" localSheetId="6" hidden="1">#REF!</definedName>
    <definedName name="_Table1_Out" localSheetId="14" hidden="1">#REF!</definedName>
    <definedName name="_Table1_Out" localSheetId="15" hidden="1">#REF!</definedName>
    <definedName name="_Table1_Out" localSheetId="10" hidden="1">#REF!</definedName>
    <definedName name="_Table1_Out" localSheetId="9" hidden="1">#REF!</definedName>
    <definedName name="_Table1_Out" localSheetId="3" hidden="1">#REF!</definedName>
    <definedName name="_Table1_Out" localSheetId="16" hidden="1">#REF!</definedName>
    <definedName name="_Table1_Out" localSheetId="4" hidden="1">#REF!</definedName>
    <definedName name="_Table1_Out" localSheetId="12" hidden="1">#REF!</definedName>
    <definedName name="_Table1_Out" hidden="1">#REF!</definedName>
    <definedName name="_tbm1">#REF!</definedName>
    <definedName name="_Ted1">#REF!</definedName>
    <definedName name="_Ts1">#REF!</definedName>
    <definedName name="_tt1">"tt1"</definedName>
    <definedName name="_Ty1">#REF!</definedName>
    <definedName name="_Ty2">#REF!</definedName>
    <definedName name="_woogi" localSheetId="22" hidden="1">#REF!</definedName>
    <definedName name="_woogi" localSheetId="23" hidden="1">#REF!</definedName>
    <definedName name="_woogi" localSheetId="11" hidden="1">#REF!</definedName>
    <definedName name="_woogi" localSheetId="18" hidden="1">#REF!</definedName>
    <definedName name="_woogi" localSheetId="8" hidden="1">#REF!</definedName>
    <definedName name="_woogi" localSheetId="6" hidden="1">#REF!</definedName>
    <definedName name="_woogi" localSheetId="14" hidden="1">#REF!</definedName>
    <definedName name="_woogi" localSheetId="15" hidden="1">#REF!</definedName>
    <definedName name="_woogi" localSheetId="10" hidden="1">#REF!</definedName>
    <definedName name="_woogi" localSheetId="9" hidden="1">#REF!</definedName>
    <definedName name="_woogi" localSheetId="3" hidden="1">#REF!</definedName>
    <definedName name="_woogi" localSheetId="16" hidden="1">#REF!</definedName>
    <definedName name="_woogi" localSheetId="24" hidden="1">#REF!</definedName>
    <definedName name="_woogi" localSheetId="4" hidden="1">#REF!</definedName>
    <definedName name="_woogi" localSheetId="12" hidden="1">#REF!</definedName>
    <definedName name="_woogi" hidden="1">#REF!</definedName>
    <definedName name="_woogi2" localSheetId="22" hidden="1">#REF!</definedName>
    <definedName name="_woogi2" localSheetId="23" hidden="1">#REF!</definedName>
    <definedName name="_woogi2" localSheetId="11" hidden="1">#REF!</definedName>
    <definedName name="_woogi2" localSheetId="18" hidden="1">#REF!</definedName>
    <definedName name="_woogi2" localSheetId="8" hidden="1">#REF!</definedName>
    <definedName name="_woogi2" localSheetId="6" hidden="1">#REF!</definedName>
    <definedName name="_woogi2" localSheetId="14" hidden="1">#REF!</definedName>
    <definedName name="_woogi2" localSheetId="15" hidden="1">#REF!</definedName>
    <definedName name="_woogi2" localSheetId="10" hidden="1">#REF!</definedName>
    <definedName name="_woogi2" localSheetId="9" hidden="1">#REF!</definedName>
    <definedName name="_woogi2" localSheetId="3" hidden="1">#REF!</definedName>
    <definedName name="_woogi2" localSheetId="16" hidden="1">#REF!</definedName>
    <definedName name="_woogi2" localSheetId="24" hidden="1">#REF!</definedName>
    <definedName name="_woogi2" localSheetId="4" hidden="1">#REF!</definedName>
    <definedName name="_woogi2" localSheetId="12" hidden="1">#REF!</definedName>
    <definedName name="_woogi2" hidden="1">#REF!</definedName>
    <definedName name="_woogi24" localSheetId="22" hidden="1">#REF!</definedName>
    <definedName name="_woogi24" localSheetId="23" hidden="1">#REF!</definedName>
    <definedName name="_woogi24" localSheetId="11" hidden="1">#REF!</definedName>
    <definedName name="_woogi24" localSheetId="18" hidden="1">#REF!</definedName>
    <definedName name="_woogi24" localSheetId="8" hidden="1">#REF!</definedName>
    <definedName name="_woogi24" localSheetId="6" hidden="1">#REF!</definedName>
    <definedName name="_woogi24" localSheetId="14" hidden="1">#REF!</definedName>
    <definedName name="_woogi24" localSheetId="15" hidden="1">#REF!</definedName>
    <definedName name="_woogi24" localSheetId="10" hidden="1">#REF!</definedName>
    <definedName name="_woogi24" localSheetId="9" hidden="1">#REF!</definedName>
    <definedName name="_woogi24" localSheetId="3" hidden="1">#REF!</definedName>
    <definedName name="_woogi24" localSheetId="16" hidden="1">#REF!</definedName>
    <definedName name="_woogi24" localSheetId="24" hidden="1">#REF!</definedName>
    <definedName name="_woogi24" localSheetId="4" hidden="1">#REF!</definedName>
    <definedName name="_woogi24" localSheetId="12" hidden="1">#REF!</definedName>
    <definedName name="_woogi24" hidden="1">#REF!</definedName>
    <definedName name="_woogi3" localSheetId="22" hidden="1">#REF!</definedName>
    <definedName name="_woogi3" localSheetId="23" hidden="1">#REF!</definedName>
    <definedName name="_woogi3" localSheetId="11" hidden="1">#REF!</definedName>
    <definedName name="_woogi3" localSheetId="18" hidden="1">#REF!</definedName>
    <definedName name="_woogi3" localSheetId="8" hidden="1">#REF!</definedName>
    <definedName name="_woogi3" localSheetId="6" hidden="1">#REF!</definedName>
    <definedName name="_woogi3" localSheetId="14" hidden="1">#REF!</definedName>
    <definedName name="_woogi3" localSheetId="15" hidden="1">#REF!</definedName>
    <definedName name="_woogi3" localSheetId="10" hidden="1">#REF!</definedName>
    <definedName name="_woogi3" localSheetId="9" hidden="1">#REF!</definedName>
    <definedName name="_woogi3" localSheetId="3" hidden="1">#REF!</definedName>
    <definedName name="_woogi3" localSheetId="16" hidden="1">#REF!</definedName>
    <definedName name="_woogi3" localSheetId="24" hidden="1">#REF!</definedName>
    <definedName name="_woogi3" localSheetId="4" hidden="1">#REF!</definedName>
    <definedName name="_woogi3" localSheetId="12" hidden="1">#REF!</definedName>
    <definedName name="_woogi3" hidden="1">#REF!</definedName>
    <definedName name="_재ㅐ햐" localSheetId="22" hidden="1">#REF!</definedName>
    <definedName name="_재ㅐ햐" localSheetId="23" hidden="1">#REF!</definedName>
    <definedName name="_재ㅐ햐" localSheetId="11" hidden="1">#REF!</definedName>
    <definedName name="_재ㅐ햐" localSheetId="18" hidden="1">#REF!</definedName>
    <definedName name="_재ㅐ햐" localSheetId="8" hidden="1">#REF!</definedName>
    <definedName name="_재ㅐ햐" localSheetId="6" hidden="1">#REF!</definedName>
    <definedName name="_재ㅐ햐" localSheetId="14" hidden="1">#REF!</definedName>
    <definedName name="_재ㅐ햐" localSheetId="15" hidden="1">#REF!</definedName>
    <definedName name="_재ㅐ햐" localSheetId="10" hidden="1">#REF!</definedName>
    <definedName name="_재ㅐ햐" localSheetId="9" hidden="1">#REF!</definedName>
    <definedName name="_재ㅐ햐" localSheetId="3" hidden="1">#REF!</definedName>
    <definedName name="_재ㅐ햐" localSheetId="16" hidden="1">#REF!</definedName>
    <definedName name="_재ㅐ햐" localSheetId="24" hidden="1">#REF!</definedName>
    <definedName name="_재ㅐ햐" localSheetId="4" hidden="1">#REF!</definedName>
    <definedName name="_재ㅐ햐" localSheetId="12" hidden="1">#REF!</definedName>
    <definedName name="_재ㅐ햐" hidden="1">#REF!</definedName>
    <definedName name="\a">#N/A</definedName>
    <definedName name="\c">#N/A</definedName>
    <definedName name="\h">#N/A</definedName>
    <definedName name="\i">#N/A</definedName>
    <definedName name="\o">#REF!</definedName>
    <definedName name="\p">#N/A</definedName>
    <definedName name="\P1">#REF!</definedName>
    <definedName name="\q">#REF!</definedName>
    <definedName name="\s">#REF!</definedName>
    <definedName name="\u">#N/A</definedName>
    <definedName name="A" localSheetId="22" hidden="1">#REF!</definedName>
    <definedName name="A" localSheetId="23" hidden="1">#REF!</definedName>
    <definedName name="A" localSheetId="11" hidden="1">#REF!</definedName>
    <definedName name="A" localSheetId="18" hidden="1">#REF!</definedName>
    <definedName name="A" localSheetId="8" hidden="1">#REF!</definedName>
    <definedName name="A" localSheetId="6" hidden="1">#REF!</definedName>
    <definedName name="A" localSheetId="14" hidden="1">#REF!</definedName>
    <definedName name="A" localSheetId="15" hidden="1">#REF!</definedName>
    <definedName name="A" localSheetId="10" hidden="1">#REF!</definedName>
    <definedName name="A" localSheetId="9" hidden="1">#REF!</definedName>
    <definedName name="A" localSheetId="3" hidden="1">#REF!</definedName>
    <definedName name="A" localSheetId="16" hidden="1">#REF!</definedName>
    <definedName name="A" localSheetId="4" hidden="1">#REF!</definedName>
    <definedName name="A" localSheetId="12" hidden="1">#REF!</definedName>
    <definedName name="A" hidden="1">#REF!</definedName>
    <definedName name="A32Q" hidden="1">{#N/A,#N/A,FALSE,"표지목차"}</definedName>
    <definedName name="AA">#REF!</definedName>
    <definedName name="aaaaaa" hidden="1">{#N/A,#N/A,FALSE,"속도"}</definedName>
    <definedName name="aaaaaaaaaa" hidden="1">{#N/A,#N/A,FALSE,"포장1";#N/A,#N/A,FALSE,"포장1"}</definedName>
    <definedName name="AB">#REF!</definedName>
    <definedName name="ABUTH">#REF!</definedName>
    <definedName name="AC">#REF!</definedName>
    <definedName name="Access_Button" hidden="1">"KT과금거리_지역좌표_970827_거리계산표_List"</definedName>
    <definedName name="AccessDatabase" localSheetId="24" hidden="1">"c:\wiz32\xl\acclink.mdb"</definedName>
    <definedName name="AccessDatabase" localSheetId="20" hidden="1">"c:\wiz32\xl\acclink.mdb"</definedName>
    <definedName name="AccessDatabase" hidden="1">"D:\qa팀\전상태\엑셀\설계\예술의 전당 앞 광케이블 이설공사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D">#REF!</definedName>
    <definedName name="AE">#REF!</definedName>
    <definedName name="AF">#REF!</definedName>
    <definedName name="afgdag" hidden="1">#REF!</definedName>
    <definedName name="AG">#REF!</definedName>
    <definedName name="AH">#REF!</definedName>
    <definedName name="AI">#REF!</definedName>
    <definedName name="ALPHA">#REF!</definedName>
    <definedName name="ANG">#REF!</definedName>
    <definedName name="anscount" hidden="1">1</definedName>
    <definedName name="as">#REF!</definedName>
    <definedName name="asasssf" hidden="1">{#N/A,#N/A,FALSE,"골재소요량";#N/A,#N/A,FALSE,"골재소요량"}</definedName>
    <definedName name="ascon1">#REF!</definedName>
    <definedName name="ascon2">#REF!</definedName>
    <definedName name="asdfgs" hidden="1">{#N/A,#N/A,FALSE,"단가표지"}</definedName>
    <definedName name="ASF" hidden="1">{#N/A,#N/A,FALSE,"2~8번"}</definedName>
    <definedName name="ASS">#REF!</definedName>
    <definedName name="A삼">#REF!</definedName>
    <definedName name="A이">#REF!</definedName>
    <definedName name="A일">#REF!</definedName>
    <definedName name="B">#REF!</definedName>
    <definedName name="B1B">#REF!</definedName>
    <definedName name="B2B">#REF!</definedName>
    <definedName name="B3B">#REF!</definedName>
    <definedName name="B4B">#REF!</definedName>
    <definedName name="BA">#REF!</definedName>
    <definedName name="BB">#REF!</definedName>
    <definedName name="bbbb" hidden="1">[7]입찰안!#REF!</definedName>
    <definedName name="BBS" hidden="1">[8]Sheet13!$O$64:$O$131</definedName>
    <definedName name="BBSS" hidden="1">[8]Sheet13!$N$272:$N$341</definedName>
    <definedName name="BC">#REF!</definedName>
    <definedName name="BD">#REF!</definedName>
    <definedName name="BDE" hidden="1">[8]Sheet13!$N$131:$N$201</definedName>
    <definedName name="BDW" hidden="1">[8]Sheet13!$S$48:$AV$48</definedName>
    <definedName name="BE">#REF!</definedName>
    <definedName name="BESB" hidden="1">[8]Sheet13!$N$64:$N$131</definedName>
    <definedName name="BESE" hidden="1">[8]Sheet13!$O$131:$O$201</definedName>
    <definedName name="BESES" hidden="1">[8]Sheet14!$Q$48:$AT$48</definedName>
    <definedName name="BESS" hidden="1">[8]Sheet13!$N$272:$N$341</definedName>
    <definedName name="BESV" hidden="1">[8]Sheet14!$M$201:$M$270</definedName>
    <definedName name="BETA">#REF!</definedName>
    <definedName name="BF">#REF!</definedName>
    <definedName name="BG">#REF!</definedName>
    <definedName name="BHE" hidden="1">{#N/A,#N/A,FALSE,"조골재"}</definedName>
    <definedName name="BOOK2" hidden="1">{#N/A,#N/A,TRUE,"손익보고"}</definedName>
    <definedName name="BudgetTab">#REF!</definedName>
    <definedName name="BW">#REF!</definedName>
    <definedName name="B이">#REF!</definedName>
    <definedName name="B일">#REF!</definedName>
    <definedName name="B제로">#REF!</definedName>
    <definedName name="C_">#REF!</definedName>
    <definedName name="CA">#REF!</definedName>
    <definedName name="CB">#REF!</definedName>
    <definedName name="CC">#REF!</definedName>
    <definedName name="CCC">#REF!</definedName>
    <definedName name="CD">#REF!</definedName>
    <definedName name="CE">#REF!</definedName>
    <definedName name="CF">#REF!</definedName>
    <definedName name="CFGJY" hidden="1">{#N/A,#N/A,FALSE,"혼합골재"}</definedName>
    <definedName name="CG">#REF!</definedName>
    <definedName name="CGH" hidden="1">{#N/A,#N/A,FALSE,"표지목차"}</definedName>
    <definedName name="CH">#REF!</definedName>
    <definedName name="CI">#REF!</definedName>
    <definedName name="CJ">#REF!</definedName>
    <definedName name="CSE" hidden="1">[8]Sheet14!$L$61:$L$130</definedName>
    <definedName name="D">#N/A</definedName>
    <definedName name="D_FE">#REF!</definedName>
    <definedName name="D_FO">#REF!</definedName>
    <definedName name="DA">#REF!</definedName>
    <definedName name="_xlnm.Database">#REF!</definedName>
    <definedName name="dataww" localSheetId="22" hidden="1">#REF!</definedName>
    <definedName name="dataww" localSheetId="23" hidden="1">#REF!</definedName>
    <definedName name="dataww" localSheetId="11" hidden="1">#REF!</definedName>
    <definedName name="dataww" localSheetId="18" hidden="1">#REF!</definedName>
    <definedName name="dataww" localSheetId="8" hidden="1">#REF!</definedName>
    <definedName name="dataww" localSheetId="6" hidden="1">#REF!</definedName>
    <definedName name="dataww" localSheetId="14" hidden="1">#REF!</definedName>
    <definedName name="dataww" localSheetId="15" hidden="1">#REF!</definedName>
    <definedName name="dataww" localSheetId="10" hidden="1">#REF!</definedName>
    <definedName name="dataww" localSheetId="9" hidden="1">#REF!</definedName>
    <definedName name="dataww" localSheetId="3" hidden="1">#REF!</definedName>
    <definedName name="dataww" localSheetId="16" hidden="1">#REF!</definedName>
    <definedName name="dataww" localSheetId="24" hidden="1">#REF!</definedName>
    <definedName name="dataww" localSheetId="4" hidden="1">#REF!</definedName>
    <definedName name="dataww" localSheetId="12" hidden="1">#REF!</definedName>
    <definedName name="dataww" hidden="1">#REF!</definedName>
    <definedName name="DB">#REF!</definedName>
    <definedName name="DBBTY" hidden="1">{#N/A,#N/A,FALSE,"혼합골재"}</definedName>
    <definedName name="DC">#REF!</definedName>
    <definedName name="DD" localSheetId="22" hidden="1">'[9]8.PILE  (돌출)'!#REF!</definedName>
    <definedName name="DD" localSheetId="23" hidden="1">'[9]8.PILE  (돌출)'!#REF!</definedName>
    <definedName name="DD" localSheetId="11" hidden="1">'[9]8.PILE  (돌출)'!#REF!</definedName>
    <definedName name="DD" localSheetId="18" hidden="1">'[9]8.PILE  (돌출)'!#REF!</definedName>
    <definedName name="DD" localSheetId="8" hidden="1">'[9]8.PILE  (돌출)'!#REF!</definedName>
    <definedName name="DD" localSheetId="6" hidden="1">'[9]8.PILE  (돌출)'!#REF!</definedName>
    <definedName name="DD" localSheetId="14" hidden="1">'[9]8.PILE  (돌출)'!#REF!</definedName>
    <definedName name="DD" localSheetId="15" hidden="1">'[9]8.PILE  (돌출)'!#REF!</definedName>
    <definedName name="DD" localSheetId="10" hidden="1">'[9]8.PILE  (돌출)'!#REF!</definedName>
    <definedName name="DD" localSheetId="9" hidden="1">'[9]8.PILE  (돌출)'!#REF!</definedName>
    <definedName name="DD" localSheetId="3" hidden="1">'[9]8.PILE  (돌출)'!#REF!</definedName>
    <definedName name="DD" localSheetId="16" hidden="1">'[9]8.PILE  (돌출)'!#REF!</definedName>
    <definedName name="DD" localSheetId="24" hidden="1">'[9]8.PILE  (돌출)'!#REF!</definedName>
    <definedName name="DD" localSheetId="4" hidden="1">'[9]8.PILE  (돌출)'!#REF!</definedName>
    <definedName name="DD" localSheetId="12" hidden="1">'[9]8.PILE  (돌출)'!#REF!</definedName>
    <definedName name="DD" hidden="1">'[9]8.PILE  (돌출)'!#REF!</definedName>
    <definedName name="ddddd" localSheetId="15" hidden="1">#REF!</definedName>
    <definedName name="ddddd" hidden="1">#REF!</definedName>
    <definedName name="dddddd" hidden="1">{#N/A,#N/A,FALSE,"이정표"}</definedName>
    <definedName name="DDE">#REF!</definedName>
    <definedName name="DDES" hidden="1">[8]Sheet14!$M$61:$M$130</definedName>
    <definedName name="DDO">#REF!</definedName>
    <definedName name="DDSS" hidden="1">[8]Sheet13!$N$202:$N$271</definedName>
    <definedName name="DDV" hidden="1">[8]Sheet13!$N$64:$N$131</definedName>
    <definedName name="DDWSE" hidden="1">[8]Sheet13!$O$202:$O$271</definedName>
    <definedName name="DE">#REF!</definedName>
    <definedName name="DEL" hidden="1">{#N/A,#N/A,FALSE,"전열산출서"}</definedName>
    <definedName name="DESVW" hidden="1">[8]Sheet13!$S$50:$AV$50</definedName>
    <definedName name="DF">#REF!</definedName>
    <definedName name="DFASFD" hidden="1">{#N/A,#N/A,FALSE,"골재소요량";#N/A,#N/A,FALSE,"골재소요량"}</definedName>
    <definedName name="DFBGHE" hidden="1">{#N/A,#N/A,FALSE,"골재소요량";#N/A,#N/A,FALSE,"골재소요량"}</definedName>
    <definedName name="DFDASFGDASG" hidden="1">{#N/A,#N/A,FALSE,"단가표지"}</definedName>
    <definedName name="DFDF" hidden="1">{#N/A,#N/A,FALSE,"조골재"}</definedName>
    <definedName name="DFDFDF" hidden="1">{#N/A,#N/A,FALSE,"단가표지"}</definedName>
    <definedName name="DFDSADFADSF" hidden="1">{#N/A,#N/A,FALSE,"2~8번"}</definedName>
    <definedName name="DFDSAFDFD" hidden="1">{#N/A,#N/A,FALSE,"부대1"}</definedName>
    <definedName name="DFDSAFSFG" hidden="1">{#N/A,#N/A,FALSE,"구조2"}</definedName>
    <definedName name="DFDSAGFDSAG" hidden="1">{#N/A,#N/A,FALSE,"혼합골재"}</definedName>
    <definedName name="DFDSFD" hidden="1">{#N/A,#N/A,FALSE,"속도"}</definedName>
    <definedName name="DFDSFDFDFD" hidden="1">{#N/A,#N/A,FALSE,"구조1"}</definedName>
    <definedName name="DFDSFDS" hidden="1">{#N/A,#N/A,FALSE,"부대2"}</definedName>
    <definedName name="DFDSSF" hidden="1">{#N/A,#N/A,FALSE,"이정표"}</definedName>
    <definedName name="dfff" hidden="1">'[10]6PILE  (돌출)'!#REF!</definedName>
    <definedName name="DFGADSGAFDG" hidden="1">{#N/A,#N/A,FALSE,"운반시간"}</definedName>
    <definedName name="DFGHRT" hidden="1">{#N/A,#N/A,FALSE,"골재소요량";#N/A,#N/A,FALSE,"골재소요량"}</definedName>
    <definedName name="DFHYT" hidden="1">{#N/A,#N/A,FALSE,"단가표지"}</definedName>
    <definedName name="dfrxg">#REF!</definedName>
    <definedName name="DFS">#REF!</definedName>
    <definedName name="DG">#REF!</definedName>
    <definedName name="DGBGHY" hidden="1">{#N/A,#N/A,FALSE,"단가표지"}</definedName>
    <definedName name="DGDFGFGDG" hidden="1">{#N/A,#N/A,FALSE,"배수1"}</definedName>
    <definedName name="DH">#REF!</definedName>
    <definedName name="DHS">#REF!</definedName>
    <definedName name="DI">#REF!</definedName>
    <definedName name="DJ">#REF!</definedName>
    <definedName name="dkdkdkdkd" localSheetId="3" hidden="1">{#N/A,#N/A,FALSE,"명세표"}</definedName>
    <definedName name="dkdkdkdkd" localSheetId="4" hidden="1">{#N/A,#N/A,FALSE,"명세표"}</definedName>
    <definedName name="dkdkdkdkd" hidden="1">{#N/A,#N/A,FALSE,"명세표"}</definedName>
    <definedName name="DLFE">#REF!</definedName>
    <definedName name="DLFO">#REF!</definedName>
    <definedName name="DLSTH">#REF!</definedName>
    <definedName name="DRDEWF">#REF!</definedName>
    <definedName name="DRDS">#REF!</definedName>
    <definedName name="DRXSZH">#REF!</definedName>
    <definedName name="DRYS" hidden="1">{#N/A,#N/A,FALSE,"조골재"}</definedName>
    <definedName name="ds">#REF!</definedName>
    <definedName name="DSA" hidden="1">{#N/A,#N/A,FALSE,"포장1";#N/A,#N/A,FALSE,"포장1"}</definedName>
    <definedName name="DSD" hidden="1">[8]Sheet14!$Q$45:$AT$45</definedName>
    <definedName name="DSE">#REF!</definedName>
    <definedName name="DSF" hidden="1">[2]전기자료!$S$48:$AV$48</definedName>
    <definedName name="DSO">#REF!</definedName>
    <definedName name="DSRY" hidden="1">{#N/A,#N/A,FALSE,"표지목차"}</definedName>
    <definedName name="DSSDS" localSheetId="3" hidden="1">{#N/A,#N/A,FALSE,"명세표"}</definedName>
    <definedName name="DSSDS" localSheetId="4" hidden="1">{#N/A,#N/A,FALSE,"명세표"}</definedName>
    <definedName name="DSSDS" hidden="1">{#N/A,#N/A,FALSE,"명세표"}</definedName>
    <definedName name="DVR" hidden="1">{#N/A,#N/A,FALSE,"단가표지"}</definedName>
    <definedName name="DVZGZZT" hidden="1">{#N/A,#N/A,FALSE,"2~8번"}</definedName>
    <definedName name="DW" hidden="1">{#N/A,#N/A,FALSE,"배수2"}</definedName>
    <definedName name="e">#N/A</definedName>
    <definedName name="EA">#REF!</definedName>
    <definedName name="earthp">#REF!</definedName>
    <definedName name="EB">#REF!</definedName>
    <definedName name="EC">#REF!</definedName>
    <definedName name="ee" localSheetId="3" hidden="1">{#N/A,#N/A,FALSE,"단가표지"}</definedName>
    <definedName name="ee" localSheetId="4" hidden="1">{#N/A,#N/A,FALSE,"단가표지"}</definedName>
    <definedName name="ee" hidden="1">{#N/A,#N/A,FALSE,"단가표지"}</definedName>
    <definedName name="eee" hidden="1">{#N/A,#N/A,FALSE,"2~8번"}</definedName>
    <definedName name="EEEE">#REF!</definedName>
    <definedName name="EEWS" hidden="1">[8]Sheet14!$M$201:$M$270</definedName>
    <definedName name="ELFE">#REF!</definedName>
    <definedName name="ERBSTDT" hidden="1">{#N/A,#N/A,FALSE,"운반시간"}</definedName>
    <definedName name="ERTRT" hidden="1">{#N/A,#N/A,FALSE,"2~8번"}</definedName>
    <definedName name="EVST6" hidden="1">{#N/A,#N/A,FALSE,"단가표지"}</definedName>
    <definedName name="EWAFADS" hidden="1">[2]Sheet14!$M$61:$M$130</definedName>
    <definedName name="EWFDA" hidden="1">[2]Sheet14!$Q$45:$AT$45</definedName>
    <definedName name="EWR" hidden="1">[2]전기자료!$S$48:$AV$48</definedName>
    <definedName name="EWWS" hidden="1">[8]Sheet13!$O$64:$O$131</definedName>
    <definedName name="EWXW" hidden="1">[8]Sheet14!$M$61:$M$130</definedName>
    <definedName name="_xlnm.Extract">#REF!</definedName>
    <definedName name="Fck">#REF!</definedName>
    <definedName name="FDFDF">#REF!</definedName>
    <definedName name="FDGDFAGFD" hidden="1">{#N/A,#N/A,FALSE,"포장1";#N/A,#N/A,FALSE,"포장1"}</definedName>
    <definedName name="fdgfdg" hidden="1">{#N/A,#N/A,FALSE,"2~8번"}</definedName>
    <definedName name="fdgfgf" hidden="1">{#N/A,#N/A,FALSE,"운반시간"}</definedName>
    <definedName name="FDRHGFDS">#REF!</definedName>
    <definedName name="FDTRJHR">#REF!</definedName>
    <definedName name="ferff">#REF!</definedName>
    <definedName name="FEXRE">#REF!</definedName>
    <definedName name="ff" localSheetId="3" hidden="1">{#N/A,#N/A,FALSE,"운반시간"}</definedName>
    <definedName name="ff" localSheetId="4" hidden="1">{#N/A,#N/A,FALSE,"운반시간"}</definedName>
    <definedName name="ff" hidden="1">{#N/A,#N/A,FALSE,"운반시간"}</definedName>
    <definedName name="fff" hidden="1">{#N/A,#N/A,FALSE,"조골재"}</definedName>
    <definedName name="ffffff" hidden="1">{#N/A,#N/A,FALSE,"조골재"}</definedName>
    <definedName name="ffffffffff" hidden="1">{#N/A,#N/A,FALSE,"골재소요량";#N/A,#N/A,FALSE,"골재소요량"}</definedName>
    <definedName name="ffk" localSheetId="22" hidden="1">#REF!</definedName>
    <definedName name="ffk" localSheetId="23" hidden="1">#REF!</definedName>
    <definedName name="ffk" localSheetId="11" hidden="1">#REF!</definedName>
    <definedName name="ffk" localSheetId="18" hidden="1">#REF!</definedName>
    <definedName name="ffk" localSheetId="8" hidden="1">#REF!</definedName>
    <definedName name="ffk" localSheetId="6" hidden="1">#REF!</definedName>
    <definedName name="ffk" localSheetId="14" hidden="1">#REF!</definedName>
    <definedName name="ffk" localSheetId="15" hidden="1">#REF!</definedName>
    <definedName name="ffk" localSheetId="10" hidden="1">#REF!</definedName>
    <definedName name="ffk" localSheetId="9" hidden="1">#REF!</definedName>
    <definedName name="ffk" localSheetId="3" hidden="1">#REF!</definedName>
    <definedName name="ffk" localSheetId="16" hidden="1">#REF!</definedName>
    <definedName name="ffk" localSheetId="24" hidden="1">#REF!</definedName>
    <definedName name="ffk" localSheetId="4" hidden="1">#REF!</definedName>
    <definedName name="ffk" localSheetId="12" hidden="1">#REF!</definedName>
    <definedName name="ffk" hidden="1">#REF!</definedName>
    <definedName name="FG" hidden="1">[2]전기자료!$S$50:$AV$50</definedName>
    <definedName name="FGDAG" hidden="1">{#N/A,#N/A,FALSE,"포장2"}</definedName>
    <definedName name="FGDAGFG" hidden="1">{#N/A,#N/A,FALSE,"혼합골재"}</definedName>
    <definedName name="fgfadgf" hidden="1">{#N/A,#N/A,FALSE,"혼합골재"}</definedName>
    <definedName name="FGFDG" hidden="1">{#N/A,#N/A,FALSE,"표지목차"}</definedName>
    <definedName name="fgfdgffff" hidden="1">{#N/A,#N/A,FALSE,"부대2"}</definedName>
    <definedName name="fgfdsgdfg" hidden="1">{#N/A,#N/A,FALSE,"혼합골재"}</definedName>
    <definedName name="fghfdagfd" hidden="1">{#N/A,#N/A,FALSE,"표지목차"}</definedName>
    <definedName name="fhddg" hidden="1">{#N/A,#N/A,FALSE,"부대1"}</definedName>
    <definedName name="FHFH" hidden="1">[11]수량산출!$A$1:$A$8561</definedName>
    <definedName name="FHFK" hidden="1">[11]수량산출!#REF!</definedName>
    <definedName name="FIYD" hidden="1">{#N/A,#N/A,FALSE,"표지목차"}</definedName>
    <definedName name="FJX" hidden="1">{#N/A,#N/A,FALSE,"혼합골재"}</definedName>
    <definedName name="fkf" hidden="1">#REF!</definedName>
    <definedName name="FS" hidden="1">{#N/A,#N/A,FALSE,"배수1"}</definedName>
    <definedName name="Fy">#REF!</definedName>
    <definedName name="F이">#REF!</definedName>
    <definedName name="F일">#REF!</definedName>
    <definedName name="g" hidden="1">{#N/A,#N/A,FALSE,"단가표지"}</definedName>
    <definedName name="gafdtadstd" hidden="1">#REF!</definedName>
    <definedName name="gag" hidden="1">#REF!</definedName>
    <definedName name="GAK">#REF!</definedName>
    <definedName name="GC">#REF!</definedName>
    <definedName name="GDG" hidden="1">{#N/A,#N/A,FALSE,"포장2"}</definedName>
    <definedName name="GDGFD" hidden="1">{#N/A,#N/A,FALSE,"배수1"}</definedName>
    <definedName name="GEES" hidden="1">[8]Sheet13!$S$47:$AV$47</definedName>
    <definedName name="GEMCO" hidden="1">#REF!</definedName>
    <definedName name="GFDG" hidden="1">{#N/A,#N/A,FALSE,"2~8번"}</definedName>
    <definedName name="GFDGDFGFG" hidden="1">{#N/A,#N/A,FALSE,"혼합골재"}</definedName>
    <definedName name="gfgdfg" localSheetId="15" hidden="1">[12]차액보증!#REF!</definedName>
    <definedName name="gfgdfg" hidden="1">[12]차액보증!#REF!</definedName>
    <definedName name="GFGFHGFHF" hidden="1">{#N/A,#N/A,FALSE,"토공2"}</definedName>
    <definedName name="gfhgh" hidden="1">{#N/A,#N/A,FALSE,"배수2"}</definedName>
    <definedName name="GFSD" hidden="1">[2]전기자료!$Q$48:$AT$48</definedName>
    <definedName name="gg" localSheetId="3" hidden="1">{#N/A,#N/A,FALSE,"운반시간"}</definedName>
    <definedName name="gg" localSheetId="4" hidden="1">{#N/A,#N/A,FALSE,"운반시간"}</definedName>
    <definedName name="gg" hidden="1">{#N/A,#N/A,FALSE,"운반시간"}</definedName>
    <definedName name="ggfe">#REF!</definedName>
    <definedName name="ggfhgfshgh" hidden="1">{#N/A,#N/A,FALSE,"포장2"}</definedName>
    <definedName name="gggg" hidden="1">{#N/A,#N/A,FALSE,"골재소요량";#N/A,#N/A,FALSE,"골재소요량"}</definedName>
    <definedName name="ggggg" hidden="1">{#N/A,#N/A,FALSE,"구조1"}</definedName>
    <definedName name="ggh" hidden="1">{#N/A,#N/A,FALSE,"표지목차"}</definedName>
    <definedName name="GH">#REF!</definedName>
    <definedName name="GHC" hidden="1">{#N/A,#N/A,FALSE,"단가표지"}</definedName>
    <definedName name="GHES" hidden="1">[8]Sheet13!$S$48:$AV$48</definedName>
    <definedName name="ghgfh" hidden="1">{#N/A,#N/A,FALSE,"포장2"}</definedName>
    <definedName name="GHIUTRF" hidden="1">{#N/A,#N/A,FALSE,"골재소요량";#N/A,#N/A,FALSE,"골재소요량"}</definedName>
    <definedName name="GIFI" hidden="1">{#N/A,#N/A,FALSE,"운반시간"}</definedName>
    <definedName name="GJHGLI" hidden="1">{#N/A,#N/A,FALSE,"포장1";#N/A,#N/A,FALSE,"포장1"}</definedName>
    <definedName name="GS" hidden="1">{#N/A,#N/A,FALSE,"포장2"}</definedName>
    <definedName name="gt">#REF!</definedName>
    <definedName name="GuBae">#REF!</definedName>
    <definedName name="GY" hidden="1">{#N/A,#N/A,FALSE,"조골재"}</definedName>
    <definedName name="GYJ" hidden="1">{#N/A,#N/A,FALSE,"2~8번"}</definedName>
    <definedName name="G견적" hidden="1">{#N/A,#N/A,TRUE,"손익보고"}</definedName>
    <definedName name="H">#REF!</definedName>
    <definedName name="H1H">#REF!</definedName>
    <definedName name="H2H">#REF!</definedName>
    <definedName name="H3H">#REF!</definedName>
    <definedName name="H4H">#REF!</definedName>
    <definedName name="HA">#REF!</definedName>
    <definedName name="hardwar" hidden="1">#REF!</definedName>
    <definedName name="HB">#REF!</definedName>
    <definedName name="hbjk" localSheetId="22" hidden="1">[13]화산경계!#REF!</definedName>
    <definedName name="hbjk" localSheetId="23" hidden="1">[13]화산경계!#REF!</definedName>
    <definedName name="hbjk" localSheetId="11" hidden="1">[13]화산경계!#REF!</definedName>
    <definedName name="hbjk" localSheetId="18" hidden="1">[13]화산경계!#REF!</definedName>
    <definedName name="hbjk" localSheetId="8" hidden="1">[13]화산경계!#REF!</definedName>
    <definedName name="hbjk" localSheetId="6" hidden="1">[13]화산경계!#REF!</definedName>
    <definedName name="hbjk" localSheetId="14" hidden="1">[13]화산경계!#REF!</definedName>
    <definedName name="hbjk" localSheetId="15" hidden="1">[13]화산경계!#REF!</definedName>
    <definedName name="hbjk" localSheetId="10" hidden="1">[13]화산경계!#REF!</definedName>
    <definedName name="hbjk" localSheetId="9" hidden="1">[13]화산경계!#REF!</definedName>
    <definedName name="hbjk" localSheetId="3" hidden="1">[13]화산경계!#REF!</definedName>
    <definedName name="hbjk" localSheetId="16" hidden="1">[13]화산경계!#REF!</definedName>
    <definedName name="hbjk" localSheetId="4" hidden="1">[13]화산경계!#REF!</definedName>
    <definedName name="hbjk" localSheetId="12" hidden="1">[13]화산경계!#REF!</definedName>
    <definedName name="hbjk" hidden="1">[13]화산경계!#REF!</definedName>
    <definedName name="HC">#REF!</definedName>
    <definedName name="HD">#REF!</definedName>
    <definedName name="HE">#REF!</definedName>
    <definedName name="HERE" hidden="1">{#N/A,#N/A,TRUE,"손익보고"}</definedName>
    <definedName name="HF">#REF!</definedName>
    <definedName name="hgd" hidden="1">{#N/A,#N/A,FALSE,"배수2"}</definedName>
    <definedName name="hh" localSheetId="3" hidden="1">{#N/A,#N/A,FALSE,"명세표"}</definedName>
    <definedName name="hh" localSheetId="4" hidden="1">{#N/A,#N/A,FALSE,"명세표"}</definedName>
    <definedName name="hh" hidden="1">{#N/A,#N/A,FALSE,"명세표"}</definedName>
    <definedName name="hhhh" hidden="1">{#N/A,#N/A,FALSE,"2~8번"}</definedName>
    <definedName name="hhhhhh" hidden="1">{#N/A,#N/A,FALSE,"골재소요량";#N/A,#N/A,FALSE,"골재소요량"}</definedName>
    <definedName name="hhj" hidden="1">{#N/A,#N/A,FALSE,"혼합골재"}</definedName>
    <definedName name="HHR" hidden="1">{#N/A,#N/A,FALSE,"포장2"}</definedName>
    <definedName name="hj" hidden="1">{#N/A,#N/A,FALSE,"혼합골재"}</definedName>
    <definedName name="HMAX">#N/A</definedName>
    <definedName name="HO">#REF!</definedName>
    <definedName name="HT">#REF!</definedName>
    <definedName name="HTML_CodePage" hidden="1">949</definedName>
    <definedName name="HTML_Control" localSheetId="22" hidden="1">{"'Sheet1'!$D$19","'Sheet1'!$B$22:$E$22"}</definedName>
    <definedName name="HTML_Control" localSheetId="18" hidden="1">{"'Sheet1'!$D$19","'Sheet1'!$B$22:$E$22"}</definedName>
    <definedName name="HTML_Control" localSheetId="8" hidden="1">{"'Sheet1'!$D$19","'Sheet1'!$B$22:$E$22"}</definedName>
    <definedName name="HTML_Control" localSheetId="3" hidden="1">{"'Sheet1'!$D$19","'Sheet1'!$B$22:$E$22"}</definedName>
    <definedName name="HTML_Control" localSheetId="24" hidden="1">{"'Sheet1'!$A$4","'Sheet1'!$A$9:$G$28"}</definedName>
    <definedName name="HTML_Control" localSheetId="20" hidden="1">{"'Sheet1'!$A$4","'Sheet1'!$A$9:$G$28"}</definedName>
    <definedName name="HTML_Control" localSheetId="4" hidden="1">{"'Sheet1'!$D$19","'Sheet1'!$B$22:$E$22"}</definedName>
    <definedName name="HTML_Control" localSheetId="17" hidden="1">{"'Sheet1'!$D$19","'Sheet1'!$B$22:$E$22"}</definedName>
    <definedName name="HTML_Control" hidden="1">{"'Sheet1'!$D$19","'Sheet1'!$B$22:$E$22"}</definedName>
    <definedName name="HTML_Description" hidden="1">""</definedName>
    <definedName name="HTML_Email" hidden="1">""</definedName>
    <definedName name="HTML_Header" localSheetId="24" hidden="1">""</definedName>
    <definedName name="HTML_Header" localSheetId="20" hidden="1">""</definedName>
    <definedName name="HTML_Header" hidden="1">"Sheet1"</definedName>
    <definedName name="HTML_LastUpdate" localSheetId="24" hidden="1">"98-06-09"</definedName>
    <definedName name="HTML_LastUpdate" localSheetId="20" hidden="1">"98-06-09"</definedName>
    <definedName name="HTML_LastUpdate" hidden="1">"98-06-22"</definedName>
    <definedName name="HTML_LineAfter" hidden="1">FALSE</definedName>
    <definedName name="HTML_LineBefore" hidden="1">FALSE</definedName>
    <definedName name="HTML_Name" localSheetId="24" hidden="1">"동현조경"</definedName>
    <definedName name="HTML_Name" localSheetId="20" hidden="1">"동현조경"</definedName>
    <definedName name="HTML_Name" hidden="1">"김성현"</definedName>
    <definedName name="HTML_OBDlg2" hidden="1">TRUE</definedName>
    <definedName name="HTML_OBDlg4" hidden="1">TRUE</definedName>
    <definedName name="HTML_OS" hidden="1">0</definedName>
    <definedName name="HTML_PathFile" localSheetId="24" hidden="1">"C:\내작업철\견적양식\MyHTML.htm"</definedName>
    <definedName name="HTML_PathFile" localSheetId="20" hidden="1">"C:\내작업철\견적양식\MyHTML.htm"</definedName>
    <definedName name="HTML_PathFile" hidden="1">"C:\My Documents\Work Excel\MyHTML.htm"</definedName>
    <definedName name="HTML_Title" localSheetId="24" hidden="1">"견적서"</definedName>
    <definedName name="HTML_Title" localSheetId="20" hidden="1">"견적서"</definedName>
    <definedName name="HTML_Title" hidden="1">"출입명단"</definedName>
    <definedName name="HTML1_1" hidden="1">"'[엑셀95-따라하기 문제.xls]인터넷 어시스턴트'!$A$1:$J$18"</definedName>
    <definedName name="HTML1_10" hidden="1">"Marihan@hitel.kol.co.kr"</definedName>
    <definedName name="HTML1_11" hidden="1">1</definedName>
    <definedName name="HTML1_12" hidden="1">"C:\김종완\원고\[작업중] 한빛-엑셀70\CD-ROM문제\따라하기 문제&amp;그림\MyHTML01.htm"</definedName>
    <definedName name="HTML1_2" hidden="1">1</definedName>
    <definedName name="HTML1_3" hidden="1">"엑셀 프로젝트"</definedName>
    <definedName name="HTML1_4" hidden="1">"인터넷 어시스턴트"</definedName>
    <definedName name="HTML1_5" hidden="1">"엑셀 워크시트를 HTML문서로 변환한다. 이 적업은 &lt;한빛 미디어&gt; 책에서만 가능하며, [어린왕자]만의 독특한 아이디어 이다."</definedName>
    <definedName name="HTML1_6" hidden="1">1</definedName>
    <definedName name="HTML1_7" hidden="1">1</definedName>
    <definedName name="HTML1_8" hidden="1">"97-10-09"</definedName>
    <definedName name="HTML1_9" hidden="1">"김종완/어린왕자"</definedName>
    <definedName name="Htmlcontrol" localSheetId="22" hidden="1">{"'Sheet1'!$A$4","'Sheet1'!$A$9:$G$28"}</definedName>
    <definedName name="Htmlcontrol" localSheetId="18" hidden="1">{"'Sheet1'!$A$4","'Sheet1'!$A$9:$G$28"}</definedName>
    <definedName name="Htmlcontrol" localSheetId="8" hidden="1">{"'Sheet1'!$A$4","'Sheet1'!$A$9:$G$28"}</definedName>
    <definedName name="Htmlcontrol" localSheetId="3" hidden="1">{"'Sheet1'!$A$4","'Sheet1'!$A$9:$G$28"}</definedName>
    <definedName name="Htmlcontrol" localSheetId="24" hidden="1">{"'Sheet1'!$A$4","'Sheet1'!$A$9:$G$28"}</definedName>
    <definedName name="Htmlcontrol" localSheetId="20" hidden="1">{"'Sheet1'!$A$4","'Sheet1'!$A$9:$G$28"}</definedName>
    <definedName name="Htmlcontrol" localSheetId="4" hidden="1">{"'Sheet1'!$A$4","'Sheet1'!$A$9:$G$28"}</definedName>
    <definedName name="Htmlcontrol" localSheetId="17" hidden="1">{"'Sheet1'!$A$4","'Sheet1'!$A$9:$G$28"}</definedName>
    <definedName name="Htmlcontrol" hidden="1">{"'Sheet1'!$A$4","'Sheet1'!$A$9:$G$28"}</definedName>
    <definedName name="HTMLCount" hidden="1">1</definedName>
    <definedName name="H사">#REF!</definedName>
    <definedName name="H삼">#REF!</definedName>
    <definedName name="H이">#REF!</definedName>
    <definedName name="H일">#REF!</definedName>
    <definedName name="ICGHJ" hidden="1">{#N/A,#N/A,FALSE,"조골재"}</definedName>
    <definedName name="ICGY" hidden="1">{#N/A,#N/A,FALSE,"조골재"}</definedName>
    <definedName name="ILLIL" hidden="1">{#N/A,#N/A,FALSE,"2~8번"}</definedName>
    <definedName name="ILULILI" hidden="1">{#N/A,#N/A,FALSE,"단가표지"}</definedName>
    <definedName name="IMP">#REF!</definedName>
    <definedName name="IOIOIOIO" hidden="1">{#N/A,#N/A,FALSE,"표지목차"}</definedName>
    <definedName name="ITY" hidden="1">{#N/A,#N/A,FALSE,"2~8번"}</definedName>
    <definedName name="IU" hidden="1">[2]전기자료!$O$131:$O$201</definedName>
    <definedName name="j" hidden="1">{#N/A,#N/A,FALSE,"단가표지"}</definedName>
    <definedName name="JANG" hidden="1">[2]Sheet10!$Q$45:$AT$45</definedName>
    <definedName name="jjj" hidden="1">{#N/A,#N/A,FALSE,"표지목차"}</definedName>
    <definedName name="jjjjj" hidden="1">{#N/A,#N/A,FALSE,"운반시간"}</definedName>
    <definedName name="jjk" hidden="1">{#N/A,#N/A,FALSE,"조골재"}</definedName>
    <definedName name="jk" hidden="1">{#N/A,#N/A,FALSE,"표지목차"}</definedName>
    <definedName name="JKJKJKJK" hidden="1">{#N/A,#N/A,FALSE,"포장1";#N/A,#N/A,FALSE,"포장1"}</definedName>
    <definedName name="JTDE" hidden="1">[8]Sheet13!$N$131:$N$201</definedName>
    <definedName name="JYH">#REF!</definedName>
    <definedName name="k" localSheetId="22" hidden="1">'[9]8.PILE  (돌출)'!#REF!</definedName>
    <definedName name="k" localSheetId="23" hidden="1">'[9]8.PILE  (돌출)'!#REF!</definedName>
    <definedName name="k" localSheetId="11" hidden="1">'[9]8.PILE  (돌출)'!#REF!</definedName>
    <definedName name="k" localSheetId="18" hidden="1">'[9]8.PILE  (돌출)'!#REF!</definedName>
    <definedName name="k" localSheetId="8" hidden="1">'[9]8.PILE  (돌출)'!#REF!</definedName>
    <definedName name="k" localSheetId="6" hidden="1">'[9]8.PILE  (돌출)'!#REF!</definedName>
    <definedName name="k" localSheetId="14" hidden="1">'[9]8.PILE  (돌출)'!#REF!</definedName>
    <definedName name="k" localSheetId="15" hidden="1">'[9]8.PILE  (돌출)'!#REF!</definedName>
    <definedName name="k" localSheetId="10" hidden="1">'[9]8.PILE  (돌출)'!#REF!</definedName>
    <definedName name="k" localSheetId="9" hidden="1">'[9]8.PILE  (돌출)'!#REF!</definedName>
    <definedName name="k" localSheetId="3" hidden="1">'[9]8.PILE  (돌출)'!#REF!</definedName>
    <definedName name="k" localSheetId="16" hidden="1">'[9]8.PILE  (돌출)'!#REF!</definedName>
    <definedName name="k" localSheetId="4" hidden="1">'[9]8.PILE  (돌출)'!#REF!</definedName>
    <definedName name="k" localSheetId="12" hidden="1">'[9]8.PILE  (돌출)'!#REF!</definedName>
    <definedName name="k" hidden="1">'[9]8.PILE  (돌출)'!#REF!</definedName>
    <definedName name="K_PR">#REF!</definedName>
    <definedName name="KA">#REF!</definedName>
    <definedName name="KAE">#REF!</definedName>
    <definedName name="KAS">#REF!</definedName>
    <definedName name="Ka일">#REF!</definedName>
    <definedName name="Ka투">#REF!</definedName>
    <definedName name="KEA">#REF!</definedName>
    <definedName name="KH">#REF!</definedName>
    <definedName name="khl" hidden="1">{#N/A,#N/A,FALSE,"2~8번"}</definedName>
    <definedName name="kj" hidden="1">{#N/A,#N/A,FALSE,"운반시간"}</definedName>
    <definedName name="KJIUK">#REF!</definedName>
    <definedName name="kjj" hidden="1">{#N/A,#N/A,FALSE,"조골재"}</definedName>
    <definedName name="KJUGR">#REF!</definedName>
    <definedName name="kk" hidden="1">{#N/A,#N/A,FALSE,"단가표지"}</definedName>
    <definedName name="kkk" hidden="1">{#N/A,#N/A,FALSE,"골재소요량";#N/A,#N/A,FALSE,"골재소요량"}</definedName>
    <definedName name="kl" hidden="1">{#N/A,#N/A,FALSE,"단가표지"}</definedName>
    <definedName name="KLLKLKLK" hidden="1">{#N/A,#N/A,FALSE,"포장2"}</definedName>
    <definedName name="KO">#REF!</definedName>
    <definedName name="ktf" localSheetId="22" hidden="1">#REF!</definedName>
    <definedName name="ktf" localSheetId="23" hidden="1">#REF!</definedName>
    <definedName name="ktf" localSheetId="11" hidden="1">#REF!</definedName>
    <definedName name="ktf" localSheetId="18" hidden="1">#REF!</definedName>
    <definedName name="ktf" localSheetId="8" hidden="1">#REF!</definedName>
    <definedName name="ktf" localSheetId="6" hidden="1">#REF!</definedName>
    <definedName name="ktf" localSheetId="14" hidden="1">#REF!</definedName>
    <definedName name="ktf" localSheetId="15" hidden="1">#REF!</definedName>
    <definedName name="ktf" localSheetId="10" hidden="1">#REF!</definedName>
    <definedName name="ktf" localSheetId="9" hidden="1">#REF!</definedName>
    <definedName name="ktf" localSheetId="3" hidden="1">#REF!</definedName>
    <definedName name="ktf" localSheetId="16" hidden="1">#REF!</definedName>
    <definedName name="ktf" localSheetId="24" hidden="1">#REF!</definedName>
    <definedName name="ktf" localSheetId="4" hidden="1">#REF!</definedName>
    <definedName name="ktf" localSheetId="12" hidden="1">#REF!</definedName>
    <definedName name="ktf" hidden="1">#REF!</definedName>
    <definedName name="kty" localSheetId="22" hidden="1">#REF!</definedName>
    <definedName name="kty" localSheetId="23" hidden="1">#REF!</definedName>
    <definedName name="kty" localSheetId="11" hidden="1">#REF!</definedName>
    <definedName name="kty" localSheetId="18" hidden="1">#REF!</definedName>
    <definedName name="kty" localSheetId="8" hidden="1">#REF!</definedName>
    <definedName name="kty" localSheetId="6" hidden="1">#REF!</definedName>
    <definedName name="kty" localSheetId="14" hidden="1">#REF!</definedName>
    <definedName name="kty" localSheetId="15" hidden="1">#REF!</definedName>
    <definedName name="kty" localSheetId="10" hidden="1">#REF!</definedName>
    <definedName name="kty" localSheetId="9" hidden="1">#REF!</definedName>
    <definedName name="kty" localSheetId="3" hidden="1">#REF!</definedName>
    <definedName name="kty" localSheetId="16" hidden="1">#REF!</definedName>
    <definedName name="kty" localSheetId="24" hidden="1">#REF!</definedName>
    <definedName name="kty" localSheetId="4" hidden="1">#REF!</definedName>
    <definedName name="kty" localSheetId="12" hidden="1">#REF!</definedName>
    <definedName name="kty" hidden="1">#REF!</definedName>
    <definedName name="Kv">#REF!</definedName>
    <definedName name="L_">#REF!</definedName>
    <definedName name="L1L">#REF!</definedName>
    <definedName name="L2L">#REF!</definedName>
    <definedName name="L3L">#REF!</definedName>
    <definedName name="L4L">#REF!</definedName>
    <definedName name="LC">#REF!</definedName>
    <definedName name="Len">#REF!</definedName>
    <definedName name="LF">#REF!</definedName>
    <definedName name="LH">#REF!</definedName>
    <definedName name="LKJO" hidden="1">{#N/A,#N/A,FALSE,"혼합골재"}</definedName>
    <definedName name="LLFE">#N/A</definedName>
    <definedName name="LLFO">#REF!</definedName>
    <definedName name="L형옹벽">#REF!</definedName>
    <definedName name="M_EF">#REF!</definedName>
    <definedName name="MaH">#REF!</definedName>
    <definedName name="MHV" hidden="1">[8]Sheet13!$S$48:$AV$48</definedName>
    <definedName name="MKJIUCX">#REF!</definedName>
    <definedName name="mm" hidden="1">{#N/A,#N/A,TRUE,"토적및재료집계";#N/A,#N/A,TRUE,"토적및재료집계";#N/A,#N/A,TRUE,"단위량"}</definedName>
    <definedName name="MO">#REF!</definedName>
    <definedName name="MSA" hidden="1">{#N/A,#N/A,TRUE,"총괄"}</definedName>
    <definedName name="MUO_REA">#REF!</definedName>
    <definedName name="MUO_TOE">#REF!</definedName>
    <definedName name="N_C">#REF!</definedName>
    <definedName name="N_Q">#REF!</definedName>
    <definedName name="N_R">#REF!</definedName>
    <definedName name="NF" hidden="1">{#N/A,#N/A,FALSE,"표지목차"}</definedName>
    <definedName name="NGC" hidden="1">[8]Sheet9!$J$44</definedName>
    <definedName name="nn" localSheetId="22" hidden="1">#REF!</definedName>
    <definedName name="nn" localSheetId="23" hidden="1">#REF!</definedName>
    <definedName name="nn" localSheetId="11" hidden="1">#REF!</definedName>
    <definedName name="nn" localSheetId="18" hidden="1">#REF!</definedName>
    <definedName name="nn" localSheetId="8" hidden="1">#REF!</definedName>
    <definedName name="nn" localSheetId="6" hidden="1">#REF!</definedName>
    <definedName name="nn" localSheetId="14" hidden="1">#REF!</definedName>
    <definedName name="nn" localSheetId="15" hidden="1">#REF!</definedName>
    <definedName name="nn" localSheetId="10" hidden="1">#REF!</definedName>
    <definedName name="nn" localSheetId="9" hidden="1">#REF!</definedName>
    <definedName name="nn" localSheetId="3" hidden="1">#REF!</definedName>
    <definedName name="nn" localSheetId="16" hidden="1">#REF!</definedName>
    <definedName name="nn" localSheetId="24" hidden="1">#REF!</definedName>
    <definedName name="nn" localSheetId="4" hidden="1">#REF!</definedName>
    <definedName name="nn" localSheetId="12" hidden="1">#REF!</definedName>
    <definedName name="nn" hidden="1">#REF!</definedName>
    <definedName name="NNN">#REF!</definedName>
    <definedName name="notch1">#REF!</definedName>
    <definedName name="notch2">#REF!</definedName>
    <definedName name="n이">#REF!</definedName>
    <definedName name="n이_1">#REF!</definedName>
    <definedName name="n이_2">#REF!</definedName>
    <definedName name="n일">#REF!</definedName>
    <definedName name="ODD" localSheetId="3" hidden="1">{#N/A,#N/A,FALSE,"명세표"}</definedName>
    <definedName name="ODD" localSheetId="4" hidden="1">{#N/A,#N/A,FALSE,"명세표"}</definedName>
    <definedName name="ODD" hidden="1">{#N/A,#N/A,FALSE,"명세표"}</definedName>
    <definedName name="OFU" hidden="1">{#N/A,#N/A,FALSE,"단가표지"}</definedName>
    <definedName name="OFYUI" hidden="1">{#N/A,#N/A,FALSE,"골재소요량";#N/A,#N/A,FALSE,"골재소요량"}</definedName>
    <definedName name="OH" localSheetId="3" hidden="1">{#N/A,#N/A,FALSE,"명세표"}</definedName>
    <definedName name="OH" localSheetId="4" hidden="1">{#N/A,#N/A,FALSE,"명세표"}</definedName>
    <definedName name="OH" hidden="1">{#N/A,#N/A,FALSE,"명세표"}</definedName>
    <definedName name="OHH" localSheetId="3" hidden="1">{#N/A,#N/A,FALSE,"명세표"}</definedName>
    <definedName name="OHH" localSheetId="4" hidden="1">{#N/A,#N/A,FALSE,"명세표"}</definedName>
    <definedName name="OHH" hidden="1">{#N/A,#N/A,FALSE,"명세표"}</definedName>
    <definedName name="OI" hidden="1">[2]전기자료!$O$202:$O$271</definedName>
    <definedName name="OIO">#REF!</definedName>
    <definedName name="old예산" hidden="1">{#N/A,#N/A,TRUE,"손익보고"}</definedName>
    <definedName name="oo">#REF!</definedName>
    <definedName name="ooo" localSheetId="22" hidden="1">'[14]6PILE  (돌출)'!#REF!</definedName>
    <definedName name="ooo" localSheetId="23" hidden="1">'[14]6PILE  (돌출)'!#REF!</definedName>
    <definedName name="ooo" localSheetId="11" hidden="1">'[14]6PILE  (돌출)'!#REF!</definedName>
    <definedName name="ooo" localSheetId="18" hidden="1">'[14]6PILE  (돌출)'!#REF!</definedName>
    <definedName name="ooo" localSheetId="8" hidden="1">'[14]6PILE  (돌출)'!#REF!</definedName>
    <definedName name="ooo" localSheetId="6" hidden="1">'[14]6PILE  (돌출)'!#REF!</definedName>
    <definedName name="ooo" localSheetId="14" hidden="1">'[14]6PILE  (돌출)'!#REF!</definedName>
    <definedName name="ooo" localSheetId="15" hidden="1">'[14]6PILE  (돌출)'!#REF!</definedName>
    <definedName name="ooo" localSheetId="10" hidden="1">'[14]6PILE  (돌출)'!#REF!</definedName>
    <definedName name="ooo" localSheetId="9" hidden="1">'[14]6PILE  (돌출)'!#REF!</definedName>
    <definedName name="ooo" localSheetId="3" hidden="1">'[14]6PILE  (돌출)'!#REF!</definedName>
    <definedName name="ooo" localSheetId="16" hidden="1">'[14]6PILE  (돌출)'!#REF!</definedName>
    <definedName name="ooo" localSheetId="24" hidden="1">'[14]6PILE  (돌출)'!#REF!</definedName>
    <definedName name="ooo" localSheetId="4" hidden="1">'[14]6PILE  (돌출)'!#REF!</definedName>
    <definedName name="ooo" localSheetId="12" hidden="1">'[14]6PILE  (돌출)'!#REF!</definedName>
    <definedName name="ooo" hidden="1">'[14]6PILE  (돌출)'!#REF!</definedName>
    <definedName name="OP">#REF!</definedName>
    <definedName name="OPOP" hidden="1">[15]수량산출!#REF!</definedName>
    <definedName name="OPP" hidden="1">#REF!</definedName>
    <definedName name="OPPP" hidden="1">[16]수량산출!$A$3:$H$8539</definedName>
    <definedName name="OUG" hidden="1">{#N/A,#N/A,FALSE,"운반시간"}</definedName>
    <definedName name="OUHFVK" hidden="1">{#N/A,#N/A,FALSE,"표지목차"}</definedName>
    <definedName name="OY" hidden="1">{#N/A,#N/A,FALSE,"혼합골재"}</definedName>
    <definedName name="OYUOFV" hidden="1">{#N/A,#N/A,FALSE,"조골재"}</definedName>
    <definedName name="P_A">#REF!</definedName>
    <definedName name="P_D">#REF!</definedName>
    <definedName name="P_E">#REF!</definedName>
    <definedName name="PA">#REF!</definedName>
    <definedName name="pa삼">#REF!</definedName>
    <definedName name="Pa오">#REF!</definedName>
    <definedName name="PB">#REF!</definedName>
    <definedName name="PD">#REF!</definedName>
    <definedName name="PF">#REF!</definedName>
    <definedName name="PFD">#REF!</definedName>
    <definedName name="PG">#REF!</definedName>
    <definedName name="PH">#REF!</definedName>
    <definedName name="PIO" hidden="1">[8]Sheet13!$O$202:$O$271</definedName>
    <definedName name="PO">#REF!</definedName>
    <definedName name="ppp" hidden="1">'[17]ABUT수량-A1'!$T$25</definedName>
    <definedName name="prin">#REF!</definedName>
    <definedName name="Print">#REF!</definedName>
    <definedName name="_xlnm.Print_Area" localSheetId="22">'xx내역 집계 (2)'!$B$1:$N$142</definedName>
    <definedName name="_xlnm.Print_Area" localSheetId="23">'xx폐기물집계 (2)'!$B$1:$K$142</definedName>
    <definedName name="_xlnm.Print_Area" localSheetId="11">관급자재!$B$1:$N$27</definedName>
    <definedName name="_xlnm.Print_Area" localSheetId="18">관로굴착도!$A$1:$AA$200</definedName>
    <definedName name="_xlnm.Print_Area" localSheetId="8">내역서!$B$1:$N$50</definedName>
    <definedName name="_xlnm.Print_Area" localSheetId="29">노임단가!$A$1:$E$219</definedName>
    <definedName name="_xlnm.Print_Area" localSheetId="6">대총괄표!$B$1:$N$27</definedName>
    <definedName name="_xlnm.Print_Area" localSheetId="13">부록단가비교표!$B$1:$R$23</definedName>
    <definedName name="_xlnm.Print_Area" localSheetId="19">'분전반 기초산출'!$A$1:$Q$224</definedName>
    <definedName name="_xlnm.Print_Area" localSheetId="14">'산출집계(가로등)'!$B$1:$S$64</definedName>
    <definedName name="_xlnm.Print_Area" localSheetId="15">'산출집계(신호등)'!$B$1:$U$62</definedName>
    <definedName name="_xlnm.Print_Area" localSheetId="10">'산출집계(인입) '!$B$1:$J$35</definedName>
    <definedName name="_xlnm.Print_Area" localSheetId="9">'산출집계(철거) '!$B$1:$J$36</definedName>
    <definedName name="_xlnm.Print_Area" localSheetId="3">설계설명서!$A$1:$M$36</definedName>
    <definedName name="_xlnm.Print_Area" localSheetId="0">'설계설명서 (2)'!$A$1:$N$41</definedName>
    <definedName name="_xlnm.Print_Area" localSheetId="16">'수량산출서(DL)'!$C$1:$H$320</definedName>
    <definedName name="_xlnm.Print_Area" localSheetId="20">'신호등 기초산출'!$A$1:$Z$133</definedName>
    <definedName name="_xlnm.Print_Area" localSheetId="2">예갑!$A$1:$T$27</definedName>
    <definedName name="_xlnm.Print_Area" localSheetId="4">예정공정표!$A$1:$O$14</definedName>
    <definedName name="_xlnm.Print_Area" localSheetId="5">원가계산서!$A$1:$F$29</definedName>
    <definedName name="_xlnm.Print_Area" localSheetId="7">총괄표!$B$1:$N$27</definedName>
    <definedName name="_xlnm.Print_Area" localSheetId="27">토목기계경비!$B$1:$M$303</definedName>
    <definedName name="_xlnm.Print_Area" localSheetId="26">토목단가산출!$B$1:$EQ$1235</definedName>
    <definedName name="_xlnm.Print_Area" localSheetId="12">폐기물일위대가!$C$1:$P$96</definedName>
    <definedName name="_xlnm.Print_Area">#REF!</definedName>
    <definedName name="PRINT_AREA_MI">#REF!</definedName>
    <definedName name="PRINT_AREA_MI1">#REF!</definedName>
    <definedName name="print_tites">#REF!</definedName>
    <definedName name="print_title">#REF!</definedName>
    <definedName name="_xlnm.Print_Titles" localSheetId="22">'xx내역 집계 (2)'!$1:$4</definedName>
    <definedName name="_xlnm.Print_Titles" localSheetId="23">'xx폐기물집계 (2)'!$1:$5</definedName>
    <definedName name="_xlnm.Print_Titles" localSheetId="11">관급자재!$1:$4</definedName>
    <definedName name="_xlnm.Print_Titles" localSheetId="8">내역서!$1:$4</definedName>
    <definedName name="_xlnm.Print_Titles" localSheetId="29">노임단가!$1:$3</definedName>
    <definedName name="_xlnm.Print_Titles" localSheetId="6">대총괄표!$1:$4</definedName>
    <definedName name="_xlnm.Print_Titles" localSheetId="14">'산출집계(가로등)'!$1:$5</definedName>
    <definedName name="_xlnm.Print_Titles" localSheetId="15">'산출집계(신호등)'!$1:$5</definedName>
    <definedName name="_xlnm.Print_Titles" localSheetId="10">'산출집계(인입) '!$1:$4</definedName>
    <definedName name="_xlnm.Print_Titles" localSheetId="9">'산출집계(철거) '!$1:$4</definedName>
    <definedName name="_xlnm.Print_Titles" localSheetId="16">'수량산출서(DL)'!$1:$3</definedName>
    <definedName name="_xlnm.Print_Titles" localSheetId="20">'신호등 기초산출'!$1:$1</definedName>
    <definedName name="_xlnm.Print_Titles" localSheetId="7">총괄표!$1:$4</definedName>
    <definedName name="_xlnm.Print_Titles" localSheetId="27">토목기계경비!$1:$3</definedName>
    <definedName name="_xlnm.Print_Titles" localSheetId="26">토목단가산출!$1:$3</definedName>
    <definedName name="_xlnm.Print_Titles" localSheetId="21">폐기물상차비!$1:$2</definedName>
    <definedName name="_xlnm.Print_Titles" localSheetId="12">폐기물일위대가!$1:$4</definedName>
    <definedName name="_xlnm.Print_Titles">#N/A</definedName>
    <definedName name="PS">#REF!</definedName>
    <definedName name="Q">#REF!</definedName>
    <definedName name="q_t_">#REF!</definedName>
    <definedName name="q0">#REF!</definedName>
    <definedName name="Q3WEE" hidden="1">{#N/A,#N/A,FALSE,"조골재"}</definedName>
    <definedName name="Qe앨">#REF!</definedName>
    <definedName name="qkqh1" localSheetId="3" hidden="1">{#N/A,#N/A,FALSE,"명세표"}</definedName>
    <definedName name="qkqh1" localSheetId="4" hidden="1">{#N/A,#N/A,FALSE,"명세표"}</definedName>
    <definedName name="qkqh1" hidden="1">{#N/A,#N/A,FALSE,"명세표"}</definedName>
    <definedName name="qq" localSheetId="3" hidden="1">{#N/A,#N/A,FALSE,"단가표지"}</definedName>
    <definedName name="qq" localSheetId="4" hidden="1">{#N/A,#N/A,FALSE,"단가표지"}</definedName>
    <definedName name="qq" hidden="1">{#N/A,#N/A,FALSE,"단가표지"}</definedName>
    <definedName name="qqq" hidden="1">{#N/A,#N/A,FALSE,"표지목차"}</definedName>
    <definedName name="QQW" hidden="1">{#N/A,#N/A,FALSE,"단가표지"}</definedName>
    <definedName name="qu">#REF!</definedName>
    <definedName name="qusrudsodur" hidden="1">{#N/A,#N/A,FALSE,"명세표"}</definedName>
    <definedName name="qw" localSheetId="3" hidden="1">{#N/A,#N/A,FALSE,"단가표지"}</definedName>
    <definedName name="qw" localSheetId="4" hidden="1">{#N/A,#N/A,FALSE,"단가표지"}</definedName>
    <definedName name="qw" hidden="1">{#N/A,#N/A,FALSE,"단가표지"}</definedName>
    <definedName name="qwer" hidden="1">{#N/A,#N/A,FALSE,"골재소요량";#N/A,#N/A,FALSE,"골재소요량"}</definedName>
    <definedName name="QWQ" hidden="1">{#N/A,#N/A,FALSE,"배수2"}</definedName>
    <definedName name="qwrt" hidden="1">{#N/A,#N/A,FALSE,"골재소요량";#N/A,#N/A,FALSE,"골재소요량"}</definedName>
    <definedName name="QWS" localSheetId="22" hidden="1">#REF!</definedName>
    <definedName name="QWS" localSheetId="23" hidden="1">#REF!</definedName>
    <definedName name="QWS" localSheetId="11" hidden="1">#REF!</definedName>
    <definedName name="QWS" localSheetId="18" hidden="1">#REF!</definedName>
    <definedName name="QWS" localSheetId="8" hidden="1">#REF!</definedName>
    <definedName name="QWS" localSheetId="6" hidden="1">#REF!</definedName>
    <definedName name="QWS" localSheetId="14" hidden="1">#REF!</definedName>
    <definedName name="QWS" localSheetId="15" hidden="1">#REF!</definedName>
    <definedName name="QWS" localSheetId="10" hidden="1">#REF!</definedName>
    <definedName name="QWS" localSheetId="9" hidden="1">#REF!</definedName>
    <definedName name="QWS" localSheetId="3" hidden="1">#REF!</definedName>
    <definedName name="QWS" localSheetId="16" hidden="1">#REF!</definedName>
    <definedName name="QWS" localSheetId="4" hidden="1">#REF!</definedName>
    <definedName name="QWS" localSheetId="12" hidden="1">#REF!</definedName>
    <definedName name="QWS" hidden="1">#REF!</definedName>
    <definedName name="q디">#REF!</definedName>
    <definedName name="q앨">#REF!</definedName>
    <definedName name="R_">#REF!</definedName>
    <definedName name="_xlnm.Recorder">#REF!</definedName>
    <definedName name="REG" hidden="1">[2]전기자료!$S$51:$AV$51</definedName>
    <definedName name="RFYIFIOYGOPIO" hidden="1">#REF!</definedName>
    <definedName name="Rl이">#REF!</definedName>
    <definedName name="Rl일">#REF!</definedName>
    <definedName name="Royalty" hidden="1">{#N/A,#N/A,FALSE,"Sheet1"}</definedName>
    <definedName name="RPE">#REF!</definedName>
    <definedName name="rr" hidden="1">{#N/A,#N/A,FALSE,"조골재"}</definedName>
    <definedName name="RRR" hidden="1">{#N/A,#N/A,FALSE,"포장2"}</definedName>
    <definedName name="RTV" hidden="1">{#N/A,#N/A,FALSE,"표지목차"}</definedName>
    <definedName name="RWD" hidden="1">[8]Sheet13!$S$48:$AV$48</definedName>
    <definedName name="S_BB">#REF!</definedName>
    <definedName name="S_BU">#REF!</definedName>
    <definedName name="S_EF">#REF!</definedName>
    <definedName name="S2L">#REF!</definedName>
    <definedName name="SADE">#REF!</definedName>
    <definedName name="SALI">#REF!</definedName>
    <definedName name="sck">#REF!</definedName>
    <definedName name="SDCFG\" hidden="1">{#N/A,#N/A,FALSE,"운반시간"}</definedName>
    <definedName name="SDDFD" hidden="1">{#N/A,#N/A,FALSE,"배수1"}</definedName>
    <definedName name="SDF" hidden="1">{#N/A,#N/A,FALSE,"혼합골재"}</definedName>
    <definedName name="SDFDFD" hidden="1">{#N/A,#N/A,FALSE,"운반시간"}</definedName>
    <definedName name="sdg" hidden="1">{#N/A,#N/A,FALSE,"운반시간"}</definedName>
    <definedName name="SDRE" hidden="1">{#N/A,#N/A,FALSE,"골재소요량";#N/A,#N/A,FALSE,"골재소요량"}</definedName>
    <definedName name="sdsdddd" hidden="1">{#N/A,#N/A,FALSE,"토공2"}</definedName>
    <definedName name="SE" hidden="1">[8]Sheet13!$S$47:$AV$47</definedName>
    <definedName name="SEVSE">#REF!</definedName>
    <definedName name="SFA" hidden="1">{#N/A,#N/A,FALSE,"포장1";#N/A,#N/A,FALSE,"포장1"}</definedName>
    <definedName name="sfggf" hidden="1">{#N/A,#N/A,FALSE,"배수1"}</definedName>
    <definedName name="SFSDFDSF" hidden="1">{#N/A,#N/A,FALSE,"운반시간"}</definedName>
    <definedName name="SHT">#REF!</definedName>
    <definedName name="SLFE">#REF!</definedName>
    <definedName name="SLFO">#REF!</definedName>
    <definedName name="solver_adj" localSheetId="22" hidden="1">#REF!,#REF!</definedName>
    <definedName name="solver_adj" localSheetId="23" hidden="1">#REF!,#REF!</definedName>
    <definedName name="solver_adj" localSheetId="11" hidden="1">#REF!,#REF!</definedName>
    <definedName name="solver_adj" localSheetId="18" hidden="1">#REF!,#REF!</definedName>
    <definedName name="solver_adj" localSheetId="8" hidden="1">#REF!,#REF!</definedName>
    <definedName name="solver_adj" localSheetId="6" hidden="1">#REF!,#REF!</definedName>
    <definedName name="solver_adj" localSheetId="14" hidden="1">#REF!,#REF!</definedName>
    <definedName name="solver_adj" localSheetId="15" hidden="1">#REF!,#REF!</definedName>
    <definedName name="solver_adj" localSheetId="10" hidden="1">#REF!,#REF!</definedName>
    <definedName name="solver_adj" localSheetId="9" hidden="1">#REF!,#REF!</definedName>
    <definedName name="solver_adj" localSheetId="3" hidden="1">#REF!,#REF!</definedName>
    <definedName name="solver_adj" localSheetId="16" hidden="1">#REF!,#REF!</definedName>
    <definedName name="solver_adj" localSheetId="24" hidden="1">#REF!,#REF!</definedName>
    <definedName name="solver_adj" localSheetId="4" hidden="1">#REF!,#REF!</definedName>
    <definedName name="solver_adj" localSheetId="12" hidden="1">#REF!,#REF!</definedName>
    <definedName name="solver_adj" hidden="1">#REF!,#REF!</definedName>
    <definedName name="solver_adj1" localSheetId="22" hidden="1">#REF!,#REF!</definedName>
    <definedName name="solver_adj1" localSheetId="23" hidden="1">#REF!,#REF!</definedName>
    <definedName name="solver_adj1" localSheetId="11" hidden="1">#REF!,#REF!</definedName>
    <definedName name="solver_adj1" localSheetId="18" hidden="1">#REF!,#REF!</definedName>
    <definedName name="solver_adj1" localSheetId="8" hidden="1">#REF!,#REF!</definedName>
    <definedName name="solver_adj1" localSheetId="6" hidden="1">#REF!,#REF!</definedName>
    <definedName name="solver_adj1" localSheetId="14" hidden="1">#REF!,#REF!</definedName>
    <definedName name="solver_adj1" localSheetId="15" hidden="1">#REF!,#REF!</definedName>
    <definedName name="solver_adj1" localSheetId="10" hidden="1">#REF!,#REF!</definedName>
    <definedName name="solver_adj1" localSheetId="9" hidden="1">#REF!,#REF!</definedName>
    <definedName name="solver_adj1" localSheetId="3" hidden="1">#REF!,#REF!</definedName>
    <definedName name="solver_adj1" localSheetId="16" hidden="1">#REF!,#REF!</definedName>
    <definedName name="solver_adj1" localSheetId="24" hidden="1">#REF!,#REF!</definedName>
    <definedName name="solver_adj1" localSheetId="4" hidden="1">#REF!,#REF!</definedName>
    <definedName name="solver_adj1" localSheetId="12" hidden="1">#REF!,#REF!</definedName>
    <definedName name="solver_adj1" hidden="1">#REF!,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22" hidden="1">#REF!</definedName>
    <definedName name="solver_opt" localSheetId="23" hidden="1">#REF!</definedName>
    <definedName name="solver_opt" localSheetId="11" hidden="1">#REF!</definedName>
    <definedName name="solver_opt" localSheetId="18" hidden="1">#REF!</definedName>
    <definedName name="solver_opt" localSheetId="8" hidden="1">#REF!</definedName>
    <definedName name="solver_opt" localSheetId="6" hidden="1">#REF!</definedName>
    <definedName name="solver_opt" localSheetId="14" hidden="1">#REF!</definedName>
    <definedName name="solver_opt" localSheetId="15" hidden="1">#REF!</definedName>
    <definedName name="solver_opt" localSheetId="10" hidden="1">#REF!</definedName>
    <definedName name="solver_opt" localSheetId="9" hidden="1">#REF!</definedName>
    <definedName name="solver_opt" localSheetId="3" hidden="1">#REF!</definedName>
    <definedName name="solver_opt" localSheetId="16" hidden="1">#REF!</definedName>
    <definedName name="solver_opt" localSheetId="24" hidden="1">#REF!</definedName>
    <definedName name="solver_opt" localSheetId="4" hidden="1">#REF!</definedName>
    <definedName name="solver_opt" localSheetId="12" hidden="1">#REF!</definedName>
    <definedName name="solver_opt" hidden="1">#REF!</definedName>
    <definedName name="solver_opt1" localSheetId="22" hidden="1">#REF!</definedName>
    <definedName name="solver_opt1" localSheetId="23" hidden="1">#REF!</definedName>
    <definedName name="solver_opt1" localSheetId="11" hidden="1">#REF!</definedName>
    <definedName name="solver_opt1" localSheetId="18" hidden="1">#REF!</definedName>
    <definedName name="solver_opt1" localSheetId="8" hidden="1">#REF!</definedName>
    <definedName name="solver_opt1" localSheetId="6" hidden="1">#REF!</definedName>
    <definedName name="solver_opt1" localSheetId="14" hidden="1">#REF!</definedName>
    <definedName name="solver_opt1" localSheetId="15" hidden="1">#REF!</definedName>
    <definedName name="solver_opt1" localSheetId="10" hidden="1">#REF!</definedName>
    <definedName name="solver_opt1" localSheetId="9" hidden="1">#REF!</definedName>
    <definedName name="solver_opt1" localSheetId="3" hidden="1">#REF!</definedName>
    <definedName name="solver_opt1" localSheetId="16" hidden="1">#REF!</definedName>
    <definedName name="solver_opt1" localSheetId="24" hidden="1">#REF!</definedName>
    <definedName name="solver_opt1" localSheetId="4" hidden="1">#REF!</definedName>
    <definedName name="solver_opt1" localSheetId="12" hidden="1">#REF!</definedName>
    <definedName name="solver_opt1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localSheetId="22" hidden="1">#REF!,#REF!</definedName>
    <definedName name="solver_tmp" localSheetId="23" hidden="1">#REF!,#REF!</definedName>
    <definedName name="solver_tmp" localSheetId="11" hidden="1">#REF!,#REF!</definedName>
    <definedName name="solver_tmp" localSheetId="18" hidden="1">#REF!,#REF!</definedName>
    <definedName name="solver_tmp" localSheetId="8" hidden="1">#REF!,#REF!</definedName>
    <definedName name="solver_tmp" localSheetId="6" hidden="1">#REF!,#REF!</definedName>
    <definedName name="solver_tmp" localSheetId="14" hidden="1">#REF!,#REF!</definedName>
    <definedName name="solver_tmp" localSheetId="15" hidden="1">#REF!,#REF!</definedName>
    <definedName name="solver_tmp" localSheetId="10" hidden="1">#REF!,#REF!</definedName>
    <definedName name="solver_tmp" localSheetId="9" hidden="1">#REF!,#REF!</definedName>
    <definedName name="solver_tmp" localSheetId="3" hidden="1">#REF!,#REF!</definedName>
    <definedName name="solver_tmp" localSheetId="16" hidden="1">#REF!,#REF!</definedName>
    <definedName name="solver_tmp" localSheetId="24" hidden="1">#REF!,#REF!</definedName>
    <definedName name="solver_tmp" localSheetId="4" hidden="1">#REF!,#REF!</definedName>
    <definedName name="solver_tmp" localSheetId="12" hidden="1">#REF!,#REF!</definedName>
    <definedName name="solver_tmp" hidden="1">#REF!,#REF!</definedName>
    <definedName name="solver_tol" hidden="1">0.05</definedName>
    <definedName name="solver_typ" hidden="1">1</definedName>
    <definedName name="solver_val" hidden="1">0</definedName>
    <definedName name="SPACE">#REF!</definedName>
    <definedName name="ss" localSheetId="3" hidden="1">{#N/A,#N/A,FALSE,"운반시간"}</definedName>
    <definedName name="ss" localSheetId="4" hidden="1">{#N/A,#N/A,FALSE,"운반시간"}</definedName>
    <definedName name="ss" hidden="1">{#N/A,#N/A,FALSE,"운반시간"}</definedName>
    <definedName name="SSS">#REF!</definedName>
    <definedName name="sssss" hidden="1">{#N/A,#N/A,FALSE,"운반시간"}</definedName>
    <definedName name="SSVSS" hidden="1">[2]Sheet14!$M$201:$M$270</definedName>
    <definedName name="SUO_REA">#REF!</definedName>
    <definedName name="SUO_TOE">#REF!</definedName>
    <definedName name="sy">#REF!</definedName>
    <definedName name="szgwr" hidden="1">{#N/A,#N/A,FALSE,"2~8번"}</definedName>
    <definedName name="t_">#REF!</definedName>
    <definedName name="T4ER" hidden="1">{#N/A,#N/A,FALSE,"조골재"}</definedName>
    <definedName name="TB">#REF!</definedName>
    <definedName name="Tba">#REF!</definedName>
    <definedName name="TBTY" hidden="1">{#N/A,#N/A,FALSE,"2~8번"}</definedName>
    <definedName name="TC" hidden="1">[2]Sheet10!$M$61:$M$130</definedName>
    <definedName name="Ted">#REF!</definedName>
    <definedName name="Tel">#REF!</definedName>
    <definedName name="TEZ" hidden="1">[8]Sheet14!$Q$45:$AT$45</definedName>
    <definedName name="TGES" hidden="1">[8]Sheet13!$N$202:$N$271</definedName>
    <definedName name="TL">#REF!</definedName>
    <definedName name="TN">#REF!</definedName>
    <definedName name="Tra">#REF!</definedName>
    <definedName name="TRBY" hidden="1">{#N/A,#N/A,FALSE,"혼합골재"}</definedName>
    <definedName name="TRETETT">#REF!</definedName>
    <definedName name="TRTRTR" hidden="1">{#N/A,#N/A,FALSE,"운반시간"}</definedName>
    <definedName name="TS">#REF!</definedName>
    <definedName name="Tsa">#REF!</definedName>
    <definedName name="tt" localSheetId="3" hidden="1">{#N/A,#N/A,FALSE,"단가표지"}</definedName>
    <definedName name="tt" localSheetId="4" hidden="1">{#N/A,#N/A,FALSE,"단가표지"}</definedName>
    <definedName name="tt" hidden="1">{#N/A,#N/A,FALSE,"단가표지"}</definedName>
    <definedName name="tttt" hidden="1">{#N/A,#N/A,FALSE,"골재소요량";#N/A,#N/A,FALSE,"골재소요량"}</definedName>
    <definedName name="tttttt" hidden="1">{#N/A,#N/A,FALSE,"골재소요량";#N/A,#N/A,FALSE,"골재소요량"}</definedName>
    <definedName name="TUR" hidden="1">[2]전기자료!$O$272:$O$341</definedName>
    <definedName name="TWW">#REF!</definedName>
    <definedName name="Ty1H1">#REF!</definedName>
    <definedName name="Ty1H2">#REF!</definedName>
    <definedName name="Ty1H3">#REF!</definedName>
    <definedName name="Ty1Hun1">#REF!</definedName>
    <definedName name="Ty1Hun2">#REF!</definedName>
    <definedName name="Ty1K1">#REF!</definedName>
    <definedName name="Ty1K2">#REF!</definedName>
    <definedName name="Ty1L1">#REF!</definedName>
    <definedName name="Ty1L2">#REF!</definedName>
    <definedName name="Ty1L3">#REF!</definedName>
    <definedName name="Ty1L4">#REF!</definedName>
    <definedName name="Ty1L5">#REF!</definedName>
    <definedName name="Ty1L6">#REF!</definedName>
    <definedName name="Ty1TH">#REF!</definedName>
    <definedName name="Ty1TL">#REF!</definedName>
    <definedName name="Ty2H1">#REF!</definedName>
    <definedName name="Ty2H2">#REF!</definedName>
    <definedName name="Ty2H3">#REF!</definedName>
    <definedName name="Ty2Hun1">#REF!</definedName>
    <definedName name="Ty2Hun2">#REF!</definedName>
    <definedName name="Ty2K1">#REF!</definedName>
    <definedName name="Ty2K2">#REF!</definedName>
    <definedName name="Ty2L1">#REF!</definedName>
    <definedName name="Ty2L2">#REF!</definedName>
    <definedName name="Ty2L3">#REF!</definedName>
    <definedName name="Ty2L4">#REF!</definedName>
    <definedName name="Ty2L5">#REF!</definedName>
    <definedName name="Ty2L6">#REF!</definedName>
    <definedName name="Ty2TH">#REF!</definedName>
    <definedName name="Ty2TL">#REF!</definedName>
    <definedName name="TYHFDGFD" hidden="1">{#N/A,#N/A,FALSE,"배수2"}</definedName>
    <definedName name="TYTY">#REF!</definedName>
    <definedName name="UI" hidden="1">[2]전기자료!$O$64:$O$131</definedName>
    <definedName name="UUKYIK" hidden="1">{#N/A,#N/A,FALSE,"조골재"}</definedName>
    <definedName name="UY" hidden="1">[2]전기자료!$L$61:$L$130</definedName>
    <definedName name="UYY" hidden="1">[8]Sheet13!$O$272:$O$341</definedName>
    <definedName name="VE" hidden="1">[8]Sheet13!$S$51:$AV$51</definedName>
    <definedName name="VMAX">#N/A</definedName>
    <definedName name="VZZ" hidden="1">[8]Sheet13!$S$48:$AV$48</definedName>
    <definedName name="W33W33W" hidden="1">{#N/A,#N/A,FALSE,"골재소요량";#N/A,#N/A,FALSE,"골재소요량"}</definedName>
    <definedName name="WB">#REF!</definedName>
    <definedName name="WC">#REF!</definedName>
    <definedName name="WD">#REF!</definedName>
    <definedName name="WD_P">#REF!</definedName>
    <definedName name="WD_W">#REF!</definedName>
    <definedName name="wer" hidden="1">{#N/A,#N/A,FALSE,"골재소요량";#N/A,#N/A,FALSE,"골재소요량"}</definedName>
    <definedName name="WERWVQ5R" hidden="1">{#N/A,#N/A,FALSE,"조골재"}</definedName>
    <definedName name="WEVRW" hidden="1">{#N/A,#N/A,FALSE,"골재소요량";#N/A,#N/A,FALSE,"골재소요량"}</definedName>
    <definedName name="WH">#REF!</definedName>
    <definedName name="wir__d_2">#REF!</definedName>
    <definedName name="WLQ" localSheetId="3" hidden="1">{#N/A,#N/A,FALSE,"명세표"}</definedName>
    <definedName name="WLQ" localSheetId="4" hidden="1">{#N/A,#N/A,FALSE,"명세표"}</definedName>
    <definedName name="WLQ" hidden="1">{#N/A,#N/A,FALSE,"명세표"}</definedName>
    <definedName name="wm.조골재1" localSheetId="3" hidden="1">{#N/A,#N/A,FALSE,"조골재"}</definedName>
    <definedName name="wm.조골재1" localSheetId="4" hidden="1">{#N/A,#N/A,FALSE,"조골재"}</definedName>
    <definedName name="wm.조골재1" hidden="1">{#N/A,#N/A,FALSE,"조골재"}</definedName>
    <definedName name="woogi" hidden="1">#REF!</definedName>
    <definedName name="woogi2" hidden="1">#REF!</definedName>
    <definedName name="wqe" hidden="1">{#N/A,#N/A,FALSE,"골재소요량";#N/A,#N/A,FALSE,"골재소요량"}</definedName>
    <definedName name="WQR" hidden="1">{#N/A,#N/A,FALSE,"Sheet1"}</definedName>
    <definedName name="wrn.2번." localSheetId="3" hidden="1">{#N/A,#N/A,FALSE,"2~8번"}</definedName>
    <definedName name="wrn.2번." localSheetId="4" hidden="1">{#N/A,#N/A,FALSE,"2~8번"}</definedName>
    <definedName name="wrn.2번." hidden="1">{#N/A,#N/A,FALSE,"2~8번"}</definedName>
    <definedName name="wrn.STURUT._.검토." hidden="1">{#N/A,#N/A,TRUE,"H-PILE";#N/A,#N/A,TRUE,"WALE";#N/A,#N/A,TRUE,"STRUT";#N/A,#N/A,TRUE,"토류판";#N/A,#N/A,TRUE,"근입장검토"}</definedName>
    <definedName name="wrn.test1." localSheetId="3" hidden="1">{#N/A,#N/A,FALSE,"명세표"}</definedName>
    <definedName name="wrn.test1." localSheetId="4" hidden="1">{#N/A,#N/A,FALSE,"명세표"}</definedName>
    <definedName name="wrn.test1." hidden="1">{#N/A,#N/A,FALSE,"명세표"}</definedName>
    <definedName name="wrn.골재소요량." localSheetId="3" hidden="1">{#N/A,#N/A,FALSE,"골재소요량";#N/A,#N/A,FALSE,"골재소요량"}</definedName>
    <definedName name="wrn.골재소요량." localSheetId="4" hidden="1">{#N/A,#N/A,FALSE,"골재소요량";#N/A,#N/A,FALSE,"골재소요량"}</definedName>
    <definedName name="wrn.골재소요량." hidden="1">{#N/A,#N/A,FALSE,"골재소요량";#N/A,#N/A,FALSE,"골재소요량"}</definedName>
    <definedName name="wrn.구조2." localSheetId="3" hidden="1">{#N/A,#N/A,FALSE,"구조2"}</definedName>
    <definedName name="wrn.구조2." localSheetId="4" hidden="1">{#N/A,#N/A,FALSE,"구조2"}</definedName>
    <definedName name="wrn.구조2." hidden="1">{#N/A,#N/A,FALSE,"구조2"}</definedName>
    <definedName name="wrn.단가표지." localSheetId="3" hidden="1">{#N/A,#N/A,FALSE,"단가표지"}</definedName>
    <definedName name="wrn.단가표지." localSheetId="4" hidden="1">{#N/A,#N/A,FALSE,"단가표지"}</definedName>
    <definedName name="wrn.단가표지." hidden="1">{#N/A,#N/A,FALSE,"단가표지"}</definedName>
    <definedName name="wrn.배수1." localSheetId="3" hidden="1">{#N/A,#N/A,FALSE,"배수1"}</definedName>
    <definedName name="wrn.배수1." localSheetId="4" hidden="1">{#N/A,#N/A,FALSE,"배수1"}</definedName>
    <definedName name="wrn.배수1." hidden="1">{#N/A,#N/A,FALSE,"배수1"}</definedName>
    <definedName name="wrn.배수2." localSheetId="3" hidden="1">{#N/A,#N/A,FALSE,"배수2"}</definedName>
    <definedName name="wrn.배수2." localSheetId="4" hidden="1">{#N/A,#N/A,FALSE,"배수2"}</definedName>
    <definedName name="wrn.배수2." hidden="1">{#N/A,#N/A,FALSE,"배수2"}</definedName>
    <definedName name="wrn.부대1." localSheetId="3" hidden="1">{#N/A,#N/A,FALSE,"부대1"}</definedName>
    <definedName name="wrn.부대1." localSheetId="4" hidden="1">{#N/A,#N/A,FALSE,"부대1"}</definedName>
    <definedName name="wrn.부대1." hidden="1">{#N/A,#N/A,FALSE,"부대1"}</definedName>
    <definedName name="wrn.부대2." localSheetId="3" hidden="1">{#N/A,#N/A,FALSE,"부대2"}</definedName>
    <definedName name="wrn.부대2." localSheetId="4" hidden="1">{#N/A,#N/A,FALSE,"부대2"}</definedName>
    <definedName name="wrn.부대2." hidden="1">{#N/A,#N/A,FALSE,"부대2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속도." localSheetId="3" hidden="1">{#N/A,#N/A,FALSE,"속도"}</definedName>
    <definedName name="wrn.속도." localSheetId="4" hidden="1">{#N/A,#N/A,FALSE,"속도"}</definedName>
    <definedName name="wrn.속도." hidden="1">{#N/A,#N/A,FALSE,"속도"}</definedName>
    <definedName name="wrn.손익._.보고." hidden="1">{#N/A,#N/A,TRUE,"손익보고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수." localSheetId="3" hidden="1">{#N/A,"수불부",FALSE,"사급자재수불서";#N/A,"수불부",FALSE,"사급자재수불서"}</definedName>
    <definedName name="wrn.수." localSheetId="4" hidden="1">{#N/A,"수불부",FALSE,"사급자재수불서";#N/A,"수불부",FALSE,"사급자재수불서"}</definedName>
    <definedName name="wrn.수." hidden="1">{#N/A,"수불부",FALSE,"사급자재수불서";#N/A,"수불부",FALSE,"사급자재수불서"}</definedName>
    <definedName name="wrn.신용찬." hidden="1">{#N/A,#N/A,TRUE,"토적및재료집계";#N/A,#N/A,TRUE,"토적및재료집계";#N/A,#N/A,TRUE,"단위량"}</definedName>
    <definedName name="wrn.업체별._.견적공사명." hidden="1">{"SJ - 기본 보기",#N/A,FALSE,"공사별 외주견적"}</definedName>
    <definedName name="wrn.연동제." hidden="1">{#N/A,#N/A,TRUE,"총괄"}</definedName>
    <definedName name="wrn.운반시간." localSheetId="3" hidden="1">{#N/A,#N/A,FALSE,"운반시간"}</definedName>
    <definedName name="wrn.운반시간." localSheetId="4" hidden="1">{#N/A,#N/A,FALSE,"운반시간"}</definedName>
    <definedName name="wrn.운반시간." hidden="1">{#N/A,#N/A,FALSE,"운반시간"}</definedName>
    <definedName name="wrn.이정표." localSheetId="3" hidden="1">{#N/A,#N/A,FALSE,"이정표"}</definedName>
    <definedName name="wrn.이정표." localSheetId="4" hidden="1">{#N/A,#N/A,FALSE,"이정표"}</definedName>
    <definedName name="wrn.이정표." hidden="1">{#N/A,#N/A,FALSE,"이정표"}</definedName>
    <definedName name="wrn.전열선출서." hidden="1">{#N/A,#N/A,FALSE,"전열산출서"}</definedName>
    <definedName name="wrn.조골재." localSheetId="3" hidden="1">{#N/A,#N/A,FALSE,"조골재"}</definedName>
    <definedName name="wrn.조골재." localSheetId="4" hidden="1">{#N/A,#N/A,FALSE,"조골재"}</definedName>
    <definedName name="wrn.조골재." hidden="1">{#N/A,#N/A,FALSE,"조골재"}</definedName>
    <definedName name="wrn.토공1." localSheetId="3" hidden="1">{#N/A,#N/A,FALSE,"구조1"}</definedName>
    <definedName name="wrn.토공1." localSheetId="4" hidden="1">{#N/A,#N/A,FALSE,"구조1"}</definedName>
    <definedName name="wrn.토공1." hidden="1">{#N/A,#N/A,FALSE,"구조1"}</definedName>
    <definedName name="wrn.토공2." localSheetId="3" hidden="1">{#N/A,#N/A,FALSE,"토공2"}</definedName>
    <definedName name="wrn.토공2." localSheetId="4" hidden="1">{#N/A,#N/A,FALSE,"토공2"}</definedName>
    <definedName name="wrn.토공2." hidden="1">{#N/A,#N/A,FALSE,"토공2"}</definedName>
    <definedName name="wrn.포장1." localSheetId="3" hidden="1">{#N/A,#N/A,FALSE,"포장1";#N/A,#N/A,FALSE,"포장1"}</definedName>
    <definedName name="wrn.포장1." localSheetId="4" hidden="1">{#N/A,#N/A,FALSE,"포장1";#N/A,#N/A,FALSE,"포장1"}</definedName>
    <definedName name="wrn.포장1." hidden="1">{#N/A,#N/A,FALSE,"포장1";#N/A,#N/A,FALSE,"포장1"}</definedName>
    <definedName name="wrn.포장2." localSheetId="3" hidden="1">{#N/A,#N/A,FALSE,"포장2"}</definedName>
    <definedName name="wrn.포장2." localSheetId="4" hidden="1">{#N/A,#N/A,FALSE,"포장2"}</definedName>
    <definedName name="wrn.포장2." hidden="1">{#N/A,#N/A,FALSE,"포장2"}</definedName>
    <definedName name="wrn.표지목차." localSheetId="3" hidden="1">{#N/A,#N/A,FALSE,"표지목차"}</definedName>
    <definedName name="wrn.표지목차." localSheetId="4" hidden="1">{#N/A,#N/A,FALSE,"표지목차"}</definedName>
    <definedName name="wrn.표지목차." hidden="1">{#N/A,#N/A,FALSE,"표지목차"}</definedName>
    <definedName name="wrn.혼합골재." localSheetId="3" hidden="1">{#N/A,#N/A,FALSE,"혼합골재"}</definedName>
    <definedName name="wrn.혼합골재." localSheetId="4" hidden="1">{#N/A,#N/A,FALSE,"혼합골재"}</definedName>
    <definedName name="wrn.혼합골재." hidden="1">{#N/A,#N/A,FALSE,"혼합골재"}</definedName>
    <definedName name="wrn.황금동." localSheetId="3" hidden="1">{#N/A,#N/A,FALSE,"단면 제원"}</definedName>
    <definedName name="wrn.황금동." localSheetId="4" hidden="1">{#N/A,#N/A,FALSE,"단면 제원"}</definedName>
    <definedName name="wrn.황금동." hidden="1">{#N/A,#N/A,FALSE,"단면 제원"}</definedName>
    <definedName name="Ws삼">#REF!</definedName>
    <definedName name="Ws이">#REF!</definedName>
    <definedName name="Ws일">#REF!</definedName>
    <definedName name="ww" localSheetId="3" hidden="1">{#N/A,#N/A,FALSE,"골재소요량";#N/A,#N/A,FALSE,"골재소요량"}</definedName>
    <definedName name="ww" localSheetId="4" hidden="1">{#N/A,#N/A,FALSE,"골재소요량";#N/A,#N/A,FALSE,"골재소요량"}</definedName>
    <definedName name="ww" hidden="1">{#N/A,#N/A,FALSE,"골재소요량";#N/A,#N/A,FALSE,"골재소요량"}</definedName>
    <definedName name="xhrhd" hidden="1">{#N/A,#N/A,FALSE,"토공2"}</definedName>
    <definedName name="xxxx" hidden="1">{#N/A,#N/A,FALSE,"표지목차"}</definedName>
    <definedName name="xxxxc" hidden="1">{#N/A,#N/A,FALSE,"조골재"}</definedName>
    <definedName name="XXXXXX" localSheetId="3" hidden="1">{"'공사부문'!$A$6:$A$32"}</definedName>
    <definedName name="XXXXXX" localSheetId="4" hidden="1">{"'공사부문'!$A$6:$A$32"}</definedName>
    <definedName name="XXXXXX" hidden="1">{"'공사부문'!$A$6:$A$32"}</definedName>
    <definedName name="y">#REF!</definedName>
    <definedName name="YBG견적서통" hidden="1">{#N/A,#N/A,TRUE,"손익보고"}</definedName>
    <definedName name="YC">#REF!</definedName>
    <definedName name="YDUFD" hidden="1">{#N/A,#N/A,FALSE,"조골재"}</definedName>
    <definedName name="YHJ">#REF!</definedName>
    <definedName name="YIFJ" hidden="1">{#N/A,#N/A,FALSE,"골재소요량";#N/A,#N/A,FALSE,"골재소요량"}</definedName>
    <definedName name="YRE" hidden="1">[8]Sheet13!$O$272:$O$341</definedName>
    <definedName name="YTE" hidden="1">[8]Sheet13!$S$48:$AV$48</definedName>
    <definedName name="YUYUY" hidden="1">{#N/A,#N/A,FALSE,"혼합골재"}</definedName>
    <definedName name="yy" hidden="1">{#N/A,#N/A,FALSE,"단가표지"}</definedName>
    <definedName name="yyyyyy" hidden="1">{#N/A,#N/A,FALSE,"조골재"}</definedName>
    <definedName name="z" hidden="1">{#N/A,#N/A,FALSE,"2~8번"}</definedName>
    <definedName name="Z_4F74ED08_7DE6_11D4_BC29_005004C1F3AD_.wvu.PrintTitles" hidden="1">#REF!</definedName>
    <definedName name="zxcv" hidden="1">{#N/A,#N/A,FALSE,"혼합골재"}</definedName>
    <definedName name="zxv" hidden="1">{#N/A,#N/A,FALSE,"표지목차"}</definedName>
    <definedName name="ㄱ1">#REF!</definedName>
    <definedName name="ㄱ2">#REF!</definedName>
    <definedName name="ㄱㄱ" localSheetId="3" hidden="1">{#N/A,"수불부",FALSE,"사급자재수불서";#N/A,"수불부",FALSE,"사급자재수불서"}</definedName>
    <definedName name="ㄱㄱ" localSheetId="4" hidden="1">{#N/A,"수불부",FALSE,"사급자재수불서";#N/A,"수불부",FALSE,"사급자재수불서"}</definedName>
    <definedName name="ㄱㄱ" hidden="1">{#N/A,"수불부",FALSE,"사급자재수불서";#N/A,"수불부",FALSE,"사급자재수불서"}</definedName>
    <definedName name="ㄱㄱㄱ">#REF!</definedName>
    <definedName name="ㄱㄱㄱㄱㄱ" localSheetId="22" hidden="1">{"'Sheet1'!$A$4","'Sheet1'!$A$9:$G$28"}</definedName>
    <definedName name="ㄱㄱㄱㄱㄱ" localSheetId="18" hidden="1">{"'Sheet1'!$A$4","'Sheet1'!$A$9:$G$28"}</definedName>
    <definedName name="ㄱㄱㄱㄱㄱ" localSheetId="8" hidden="1">{"'Sheet1'!$A$4","'Sheet1'!$A$9:$G$28"}</definedName>
    <definedName name="ㄱㄱㄱㄱㄱ" localSheetId="3" hidden="1">{"'Sheet1'!$A$4","'Sheet1'!$A$9:$G$28"}</definedName>
    <definedName name="ㄱㄱㄱㄱㄱ" localSheetId="24" hidden="1">{"'Sheet1'!$A$4","'Sheet1'!$A$9:$G$28"}</definedName>
    <definedName name="ㄱㄱㄱㄱㄱ" localSheetId="20" hidden="1">{"'Sheet1'!$A$4","'Sheet1'!$A$9:$G$28"}</definedName>
    <definedName name="ㄱㄱㄱㄱㄱ" localSheetId="4" hidden="1">{"'Sheet1'!$A$4","'Sheet1'!$A$9:$G$28"}</definedName>
    <definedName name="ㄱㄱㄱㄱㄱ" localSheetId="17" hidden="1">{"'Sheet1'!$A$4","'Sheet1'!$A$9:$G$28"}</definedName>
    <definedName name="ㄱㄱㄱㄱㄱ" hidden="1">{"'Sheet1'!$A$4","'Sheet1'!$A$9:$G$28"}</definedName>
    <definedName name="ㄱㄱㄱㄱㄱㄱㄱㄱㄱㄱㄱㄱㄱ" hidden="1">{#N/A,#N/A,FALSE,"단가표지"}</definedName>
    <definedName name="ㄱㄱㄱㄱㄱㄱㄱㄱㄱㄱㄱㄱㄱㄱㄱㄱ" hidden="1">{#N/A,#N/A,FALSE,"골재소요량";#N/A,#N/A,FALSE,"골재소요량"}</definedName>
    <definedName name="ㄱㄱㄱㄱㄱㄱㄱㄱㄱㄱㄱㄱㄱㄱㄱㄱㄱㄱ" hidden="1">{#N/A,#N/A,FALSE,"조골재"}</definedName>
    <definedName name="ㄱㄳㄳ" hidden="1">{#N/A,#N/A,FALSE,"2~8번"}</definedName>
    <definedName name="ㄱㄴ슌ㄱ" hidden="1">{#N/A,#N/A,FALSE,"단가표지"}</definedName>
    <definedName name="ㄱㄷㄱㄷ" hidden="1">[8]Sheet13!$N$131:$N$201</definedName>
    <definedName name="ㄱㄷㄴ슌ㄱ" hidden="1">{#N/A,#N/A,FALSE,"골재소요량";#N/A,#N/A,FALSE,"골재소요량"}</definedName>
    <definedName name="ㄱㄷㄷ" hidden="1">[8]Sheet13!$S$48:$AV$48</definedName>
    <definedName name="ㄱㄷㄷㄱ" hidden="1">{#N/A,#N/A,FALSE,"구조2"}</definedName>
    <definedName name="ㄱㄷㅁㅍㅅㅂ" hidden="1">{#N/A,#N/A,FALSE,"골재소요량";#N/A,#N/A,FALSE,"골재소요량"}</definedName>
    <definedName name="ㄱㄷㅂㄱㅈ" hidden="1">{#N/A,#N/A,FALSE,"2~8번"}</definedName>
    <definedName name="ㄱㄷㅈ" hidden="1">{#N/A,#N/A,FALSE,"골재소요량";#N/A,#N/A,FALSE,"골재소요량"}</definedName>
    <definedName name="ㄱㄷㅎㅅㄷ4" hidden="1">{#N/A,#N/A,FALSE,"운반시간"}</definedName>
    <definedName name="ㄱㅁㄴ" hidden="1">{#N/A,#N/A,FALSE,"토공2"}</definedName>
    <definedName name="ㄱ슈" hidden="1">{#N/A,#N/A,FALSE,"혼합골재"}</definedName>
    <definedName name="가거라" hidden="1">{#N/A,#N/A,FALSE,"명세표"}</definedName>
    <definedName name="가나다라마바사" localSheetId="3" hidden="1">{#N/A,#N/A,FALSE,"명세표"}</definedName>
    <definedName name="가나다라마바사" localSheetId="4" hidden="1">{#N/A,#N/A,FALSE,"명세표"}</definedName>
    <definedName name="가나다라마바사" hidden="1">{#N/A,#N/A,FALSE,"명세표"}</definedName>
    <definedName name="가나다람ㅁㅁㅁ">#REF!</definedName>
    <definedName name="가도" localSheetId="22" hidden="1">#REF!</definedName>
    <definedName name="가도" localSheetId="23" hidden="1">#REF!</definedName>
    <definedName name="가도" localSheetId="11" hidden="1">#REF!</definedName>
    <definedName name="가도" localSheetId="18" hidden="1">#REF!</definedName>
    <definedName name="가도" localSheetId="8" hidden="1">#REF!</definedName>
    <definedName name="가도" localSheetId="6" hidden="1">#REF!</definedName>
    <definedName name="가도" localSheetId="14" hidden="1">#REF!</definedName>
    <definedName name="가도" localSheetId="15" hidden="1">#REF!</definedName>
    <definedName name="가도" localSheetId="10" hidden="1">#REF!</definedName>
    <definedName name="가도" localSheetId="9" hidden="1">#REF!</definedName>
    <definedName name="가도" localSheetId="3" hidden="1">#REF!</definedName>
    <definedName name="가도" localSheetId="16" hidden="1">#REF!</definedName>
    <definedName name="가도" localSheetId="24" hidden="1">#REF!</definedName>
    <definedName name="가도" localSheetId="20" hidden="1">#REF!</definedName>
    <definedName name="가도" localSheetId="4" hidden="1">#REF!</definedName>
    <definedName name="가도" localSheetId="12" hidden="1">#REF!</definedName>
    <definedName name="가도" localSheetId="17" hidden="1">#REF!</definedName>
    <definedName name="가도" hidden="1">#REF!</definedName>
    <definedName name="가드레일집계" hidden="1">{#N/A,#N/A,FALSE,"2~8번"}</definedName>
    <definedName name="가로등01">'수량산출서(DL)'!$B$6:$H$28</definedName>
    <definedName name="가로등02">'수량산출서(DL)'!$B$29:$H$44</definedName>
    <definedName name="가로등03">'수량산출서(DL)'!$B$54:$H$104</definedName>
    <definedName name="가로등집계">'산출집계(가로등)'!$A$3:$S$64</definedName>
    <definedName name="가아" hidden="1">[18]수량산출!#REF!</definedName>
    <definedName name="가자" localSheetId="22" hidden="1">#REF!</definedName>
    <definedName name="가자" localSheetId="23" hidden="1">#REF!</definedName>
    <definedName name="가자" localSheetId="11" hidden="1">#REF!</definedName>
    <definedName name="가자" localSheetId="18" hidden="1">#REF!</definedName>
    <definedName name="가자" localSheetId="8" hidden="1">#REF!</definedName>
    <definedName name="가자" localSheetId="6" hidden="1">#REF!</definedName>
    <definedName name="가자" localSheetId="14" hidden="1">#REF!</definedName>
    <definedName name="가자" localSheetId="15" hidden="1">#REF!</definedName>
    <definedName name="가자" localSheetId="10" hidden="1">#REF!</definedName>
    <definedName name="가자" localSheetId="9" hidden="1">#REF!</definedName>
    <definedName name="가자" localSheetId="3" hidden="1">#REF!</definedName>
    <definedName name="가자" localSheetId="16" hidden="1">#REF!</definedName>
    <definedName name="가자" localSheetId="24" hidden="1">#REF!</definedName>
    <definedName name="가자" localSheetId="4" hidden="1">#REF!</definedName>
    <definedName name="가자" localSheetId="12" hidden="1">#REF!</definedName>
    <definedName name="가자" hidden="1">#REF!</definedName>
    <definedName name="간" localSheetId="3" hidden="1">{#N/A,#N/A,FALSE,"명세표"}</definedName>
    <definedName name="간" localSheetId="4" hidden="1">{#N/A,#N/A,FALSE,"명세표"}</definedName>
    <definedName name="간" hidden="1">{#N/A,#N/A,FALSE,"명세표"}</definedName>
    <definedName name="간접">#REF!</definedName>
    <definedName name="간접노무">#REF!</definedName>
    <definedName name="간접노무비">#REF!</definedName>
    <definedName name="간접노무비_산식">#REF!</definedName>
    <definedName name="간접노무비요율">#REF!</definedName>
    <definedName name="간접노무비요율_변경">#REF!</definedName>
    <definedName name="감독2" localSheetId="3" hidden="1">{#N/A,#N/A,FALSE,"단가표지"}</definedName>
    <definedName name="감독2" localSheetId="4" hidden="1">{#N/A,#N/A,FALSE,"단가표지"}</definedName>
    <definedName name="감독2" hidden="1">{#N/A,#N/A,FALSE,"단가표지"}</definedName>
    <definedName name="감독3" localSheetId="3" hidden="1">{#N/A,#N/A,FALSE,"단가표지"}</definedName>
    <definedName name="감독3" localSheetId="4" hidden="1">{#N/A,#N/A,FALSE,"단가표지"}</definedName>
    <definedName name="감독3" hidden="1">{#N/A,#N/A,FALSE,"단가표지"}</definedName>
    <definedName name="강관동바리1">#REF!</definedName>
    <definedName name="강관동바리2">#REF!</definedName>
    <definedName name="강관철근131">#REF!</definedName>
    <definedName name="강관철근221">#REF!</definedName>
    <definedName name="강관파일132">#REF!</definedName>
    <definedName name="강관파일222">#REF!</definedName>
    <definedName name="강아지" hidden="1">#REF!</definedName>
    <definedName name="강해옥">[0]!강해옥</definedName>
    <definedName name="개거" hidden="1">#REF!</definedName>
    <definedName name="개소별명세표" localSheetId="3" hidden="1">{#N/A,#N/A,FALSE,"명세표"}</definedName>
    <definedName name="개소별명세표" localSheetId="4" hidden="1">{#N/A,#N/A,FALSE,"명세표"}</definedName>
    <definedName name="개소별명세표" hidden="1">{#N/A,#N/A,FALSE,"명세표"}</definedName>
    <definedName name="갱부">#REF!</definedName>
    <definedName name="거푸집3노">#REF!</definedName>
    <definedName name="거푸집3재">#REF!</definedName>
    <definedName name="거푸집4노">#REF!</definedName>
    <definedName name="거푸집4재">#REF!</definedName>
    <definedName name="거푸집6노">#REF!</definedName>
    <definedName name="거푸집6재">#REF!</definedName>
    <definedName name="거ㅏ" hidden="1">[19]수량산출!$A$3:$H$8539</definedName>
    <definedName name="건설기계운전기사">#REF!</definedName>
    <definedName name="건설기계운전사">56603</definedName>
    <definedName name="건설기계운전조수">#REF!</definedName>
    <definedName name="건설기계조수">43994</definedName>
    <definedName name="건설기계조장">#REF!</definedName>
    <definedName name="건축" hidden="1">{#N/A,#N/A,TRUE,"토적및재료집계";#N/A,#N/A,TRUE,"토적및재료집계";#N/A,#N/A,TRUE,"단위량"}</definedName>
    <definedName name="건축목공">#REF!</definedName>
    <definedName name="건축원가" localSheetId="24" hidden="1">[20]전기!$B$4:$B$163</definedName>
    <definedName name="건축원가" localSheetId="20" hidden="1">[20]전기!$B$4:$B$163</definedName>
    <definedName name="건축원가" hidden="1">[21]전기!$B$4:$B$163</definedName>
    <definedName name="건축토목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건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겅" hidden="1">{#N/A,#N/A,TRUE,"총괄"}</definedName>
    <definedName name="견적서" hidden="1">{#N/A,#N/A,TRUE,"손익보고"}</definedName>
    <definedName name="견출공">#REF!</definedName>
    <definedName name="경계석노">#REF!</definedName>
    <definedName name="경운기경">#REF!</definedName>
    <definedName name="경운기노">#REF!</definedName>
    <definedName name="경운기재">#REF!</definedName>
    <definedName name="계">#REF!</definedName>
    <definedName name="계장공">#REF!</definedName>
    <definedName name="고" hidden="1">{#N/A,#N/A,FALSE,"단가표지"}</definedName>
    <definedName name="고경준" hidden="1">{#N/A,#N/A,FALSE,"골재소요량";#N/A,#N/A,FALSE,"골재소요량"}</definedName>
    <definedName name="고고.." hidden="1">{#N/A,#N/A,FALSE,"골재소요량";#N/A,#N/A,FALSE,"골재소요량"}</definedName>
    <definedName name="고급선원">#REF!</definedName>
    <definedName name="고압케이블전공">#REF!</definedName>
    <definedName name="고용">#REF!</definedName>
    <definedName name="고용보">#REF!</definedName>
    <definedName name="고용보험료">#REF!</definedName>
    <definedName name="고용보험료_산식">#REF!</definedName>
    <definedName name="고용보험료요율">#REF!</definedName>
    <definedName name="고용보험료요율_변경">#REF!</definedName>
    <definedName name="고용보험산출총괄" hidden="1">{#N/A,#N/A,TRUE,"총괄"}</definedName>
    <definedName name="골재" hidden="1">{#N/A,#N/A,FALSE,"골재소요량";#N/A,#N/A,FALSE,"골재소요량"}</definedName>
    <definedName name="골재사용료">#REF!</definedName>
    <definedName name="골재집계">#REF!</definedName>
    <definedName name="공급가액">#REF!</definedName>
    <definedName name="공기1" hidden="1">[22]설계내역서!#REF!</definedName>
    <definedName name="공문">#REF!</definedName>
    <definedName name="공사" hidden="1">{#N/A,#N/A,TRUE,"총괄"}</definedName>
    <definedName name="공사개요">#REF!</definedName>
    <definedName name="공사기간">#REF!</definedName>
    <definedName name="공사명">#REF!</definedName>
    <definedName name="공사사공" hidden="1">{#N/A,#N/A,FALSE,"명세표"}</definedName>
    <definedName name="공사시방서" localSheetId="3" hidden="1">{#N/A,#N/A,FALSE,"명세표"}</definedName>
    <definedName name="공사시방서" localSheetId="4" hidden="1">{#N/A,#N/A,FALSE,"명세표"}</definedName>
    <definedName name="공사시방서" hidden="1">{#N/A,#N/A,FALSE,"명세표"}</definedName>
    <definedName name="공사시방서1" localSheetId="3" hidden="1">{#N/A,#N/A,FALSE,"명세표"}</definedName>
    <definedName name="공사시방서1" localSheetId="4" hidden="1">{#N/A,#N/A,FALSE,"명세표"}</definedName>
    <definedName name="공사시방서1" hidden="1">{#N/A,#N/A,FALSE,"명세표"}</definedName>
    <definedName name="공사원가계산서" hidden="1">{#N/A,#N/A,TRUE,"토적및재료집계";#N/A,#N/A,TRUE,"토적및재료집계";#N/A,#N/A,TRUE,"단위량"}</definedName>
    <definedName name="공사자료">[0]!공사자료</definedName>
    <definedName name="공원등01">#REF!</definedName>
    <definedName name="공원등02">#REF!</definedName>
    <definedName name="공원등03">#REF!</definedName>
    <definedName name="공원등04">#REF!</definedName>
    <definedName name="공제총괄" hidden="1">[23]조명시설!#REF!</definedName>
    <definedName name="공종">#REF!</definedName>
    <definedName name="관급자재대">#REF!</definedName>
    <definedName name="교각">#REF!</definedName>
    <definedName name="교대공" localSheetId="3" hidden="1">{#N/A,#N/A,FALSE,"단면 제원"}</definedName>
    <definedName name="교대공" localSheetId="4" hidden="1">{#N/A,#N/A,FALSE,"단면 제원"}</definedName>
    <definedName name="교대공" hidden="1">{#N/A,#N/A,FALSE,"단면 제원"}</definedName>
    <definedName name="교대펄근집계" hidden="1">{#N/A,#N/A,FALSE,"배수1"}</definedName>
    <definedName name="교면방수1">#REF!</definedName>
    <definedName name="교면방수2">#REF!</definedName>
    <definedName name="교명주1">#REF!</definedName>
    <definedName name="교명주2">#REF!</definedName>
    <definedName name="교명판1">#REF!</definedName>
    <definedName name="교명판2">#REF!</definedName>
    <definedName name="교통" hidden="1">#REF!</definedName>
    <definedName name="교폭">#REF!</definedName>
    <definedName name="구">#REF!</definedName>
    <definedName name="구산갑지" localSheetId="15" hidden="1">#REF!</definedName>
    <definedName name="구산갑지" hidden="1">#REF!</definedName>
    <definedName name="구조1" hidden="1">{#N/A,#N/A,FALSE,"부대1"}</definedName>
    <definedName name="구조물" hidden="1">{#N/A,#N/A,FALSE,"속도"}</definedName>
    <definedName name="구조물공수량집계표">#REF!</definedName>
    <definedName name="구조물깨기">#REF!</definedName>
    <definedName name="궤도공">#REF!</definedName>
    <definedName name="귯ㄳ" hidden="1">{#N/A,#N/A,FALSE,"표지목차"}</definedName>
    <definedName name="귯늇ㄳ" hidden="1">{#N/A,#N/A,FALSE,"단가표지"}</definedName>
    <definedName name="그레이더경">#REF!</definedName>
    <definedName name="그레이더노">#REF!</definedName>
    <definedName name="그레이더재">#REF!</definedName>
    <definedName name="금액">#REF!</definedName>
    <definedName name="기1">#REF!</definedName>
    <definedName name="기2">#REF!</definedName>
    <definedName name="기3">#REF!</definedName>
    <definedName name="기계경비적용기준">토목기계경비적용기준!$B$3:$L$15</definedName>
    <definedName name="기계공">#REF!</definedName>
    <definedName name="기계설치공">#REF!</definedName>
    <definedName name="기계운전사">#REF!</definedName>
    <definedName name="기술3" hidden="1">{#N/A,#N/A,TRUE,"손익보고"}</definedName>
    <definedName name="기존석축보강" localSheetId="22" hidden="1">#REF!</definedName>
    <definedName name="기존석축보강" localSheetId="23" hidden="1">#REF!</definedName>
    <definedName name="기존석축보강" localSheetId="11" hidden="1">#REF!</definedName>
    <definedName name="기존석축보강" localSheetId="18" hidden="1">#REF!</definedName>
    <definedName name="기존석축보강" localSheetId="8" hidden="1">#REF!</definedName>
    <definedName name="기존석축보강" localSheetId="6" hidden="1">#REF!</definedName>
    <definedName name="기존석축보강" localSheetId="14" hidden="1">#REF!</definedName>
    <definedName name="기존석축보강" localSheetId="15" hidden="1">#REF!</definedName>
    <definedName name="기존석축보강" localSheetId="10" hidden="1">#REF!</definedName>
    <definedName name="기존석축보강" localSheetId="9" hidden="1">#REF!</definedName>
    <definedName name="기존석축보강" localSheetId="3" hidden="1">#REF!</definedName>
    <definedName name="기존석축보강" localSheetId="16" hidden="1">#REF!</definedName>
    <definedName name="기존석축보강" localSheetId="24" hidden="1">#REF!</definedName>
    <definedName name="기존석축보강" localSheetId="4" hidden="1">#REF!</definedName>
    <definedName name="기존석축보강" localSheetId="12" hidden="1">#REF!</definedName>
    <definedName name="기존석축보강" hidden="1">#REF!</definedName>
    <definedName name="기주조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기초교직">9</definedName>
    <definedName name="기초교축">9</definedName>
    <definedName name="기초폭교직">9</definedName>
    <definedName name="기초폭교축">9</definedName>
    <definedName name="기초피복">0.1</definedName>
    <definedName name="기타경">#REF!</definedName>
    <definedName name="기타경비">#REF!</definedName>
    <definedName name="기타경비_산식">#REF!</definedName>
    <definedName name="기타경비요율">#REF!</definedName>
    <definedName name="기타경비요율_변경">#REF!</definedName>
    <definedName name="기타비용1">#REF!</definedName>
    <definedName name="기타비용1_명칭">#REF!</definedName>
    <definedName name="기타비용2">#REF!</definedName>
    <definedName name="기타비용2_명칭">#REF!</definedName>
    <definedName name="김" localSheetId="3" hidden="1">{#N/A,#N/A,FALSE,"명세표"}</definedName>
    <definedName name="김" localSheetId="4" hidden="1">{#N/A,#N/A,FALSE,"명세표"}</definedName>
    <definedName name="김" hidden="1">{#N/A,#N/A,FALSE,"명세표"}</definedName>
    <definedName name="김1" hidden="1">{"'Firr(선)'!$AS$1:$AY$62","'Firr(사)'!$AS$1:$AY$62","'Firr(회)'!$AS$1:$AY$62","'Firr(선)'!$L$1:$V$62","'Firr(사)'!$L$1:$V$62","'Firr(회)'!$L$1:$V$62"}</definedName>
    <definedName name="김준형" hidden="1">{#N/A,#N/A,FALSE,"골재소요량";#N/A,#N/A,FALSE,"골재소요량"}</definedName>
    <definedName name="끝장치노">#REF!</definedName>
    <definedName name="끝장치재">#REF!</definedName>
    <definedName name="ㄳㄳㅅ셔ㅛㅅ" hidden="1">{#N/A,#N/A,FALSE,"단가표지"}</definedName>
    <definedName name="ㄳㄳㅎㄱㅎㄱㄷ" hidden="1">{#N/A,#N/A,FALSE,"조골재"}</definedName>
    <definedName name="ㄳㄷ" hidden="1">{#N/A,#N/A,FALSE,"표지목차"}</definedName>
    <definedName name="ㄳㅅ" hidden="1">{#N/A,#N/A,FALSE,"운반시간"}</definedName>
    <definedName name="ㄳㅍㅁㅁ규" hidden="1">{#N/A,#N/A,FALSE,"표지목차"}</definedName>
    <definedName name="ㄴ" localSheetId="22" hidden="1">#REF!</definedName>
    <definedName name="ㄴ" localSheetId="23" hidden="1">#REF!</definedName>
    <definedName name="ㄴ" localSheetId="11" hidden="1">#REF!</definedName>
    <definedName name="ㄴ" localSheetId="18" hidden="1">#REF!</definedName>
    <definedName name="ㄴ" localSheetId="8" hidden="1">#REF!</definedName>
    <definedName name="ㄴ" localSheetId="6" hidden="1">#REF!</definedName>
    <definedName name="ㄴ" localSheetId="14" hidden="1">#REF!</definedName>
    <definedName name="ㄴ" localSheetId="15" hidden="1">#REF!</definedName>
    <definedName name="ㄴ" localSheetId="10" hidden="1">#REF!</definedName>
    <definedName name="ㄴ" localSheetId="9" hidden="1">#REF!</definedName>
    <definedName name="ㄴ" localSheetId="3" hidden="1">#REF!</definedName>
    <definedName name="ㄴ" localSheetId="16" hidden="1">#REF!</definedName>
    <definedName name="ㄴ" localSheetId="4" hidden="1">#REF!</definedName>
    <definedName name="ㄴ" localSheetId="12" hidden="1">#REF!</definedName>
    <definedName name="ㄴ" localSheetId="17" hidden="1">#REF!</definedName>
    <definedName name="ㄴ" hidden="1">#REF!</definedName>
    <definedName name="ㄴ1">#REF!</definedName>
    <definedName name="ㄴ2">#REF!</definedName>
    <definedName name="ㄴㄴ" localSheetId="3" hidden="1">{#N/A,#N/A,FALSE,"명세표"}</definedName>
    <definedName name="ㄴㄴ" localSheetId="4" hidden="1">{#N/A,#N/A,FALSE,"명세표"}</definedName>
    <definedName name="ㄴㄴ" hidden="1">{#N/A,#N/A,FALSE,"명세표"}</definedName>
    <definedName name="ㄴㄴㄴ" localSheetId="3" hidden="1">{#N/A,#N/A,FALSE,"명세표"}</definedName>
    <definedName name="ㄴㄴㄴ" localSheetId="4" hidden="1">{#N/A,#N/A,FALSE,"명세표"}</definedName>
    <definedName name="ㄴㄴㄴ" hidden="1">{#N/A,#N/A,FALSE,"명세표"}</definedName>
    <definedName name="ㄴㄴㄴㄴㄴㄴㄴㄴ" localSheetId="22" hidden="1">{"'Sheet1'!$A$4","'Sheet1'!$A$9:$G$28"}</definedName>
    <definedName name="ㄴㄴㄴㄴㄴㄴㄴㄴ" localSheetId="18" hidden="1">{"'Sheet1'!$A$4","'Sheet1'!$A$9:$G$28"}</definedName>
    <definedName name="ㄴㄴㄴㄴㄴㄴㄴㄴ" localSheetId="8" hidden="1">{"'Sheet1'!$A$4","'Sheet1'!$A$9:$G$28"}</definedName>
    <definedName name="ㄴㄴㄴㄴㄴㄴㄴㄴ" localSheetId="3" hidden="1">{"'Sheet1'!$A$4","'Sheet1'!$A$9:$G$28"}</definedName>
    <definedName name="ㄴㄴㄴㄴㄴㄴㄴㄴ" localSheetId="24" hidden="1">{"'Sheet1'!$A$4","'Sheet1'!$A$9:$G$28"}</definedName>
    <definedName name="ㄴㄴㄴㄴㄴㄴㄴㄴ" localSheetId="20" hidden="1">{"'Sheet1'!$A$4","'Sheet1'!$A$9:$G$28"}</definedName>
    <definedName name="ㄴㄴㄴㄴㄴㄴㄴㄴ" localSheetId="4" hidden="1">{"'Sheet1'!$A$4","'Sheet1'!$A$9:$G$28"}</definedName>
    <definedName name="ㄴㄴㄴㄴㄴㄴㄴㄴ" localSheetId="17" hidden="1">{"'Sheet1'!$A$4","'Sheet1'!$A$9:$G$28"}</definedName>
    <definedName name="ㄴㄴㄴㄴㄴㄴㄴㄴ" hidden="1">{"'Sheet1'!$A$4","'Sheet1'!$A$9:$G$28"}</definedName>
    <definedName name="ㄴㄴㄴㄴㄴㄴㄴㄴㄴㄴ" localSheetId="22" hidden="1">{"'Sheet1'!$A$4","'Sheet1'!$A$9:$G$28"}</definedName>
    <definedName name="ㄴㄴㄴㄴㄴㄴㄴㄴㄴㄴ" localSheetId="18" hidden="1">{"'Sheet1'!$A$4","'Sheet1'!$A$9:$G$28"}</definedName>
    <definedName name="ㄴㄴㄴㄴㄴㄴㄴㄴㄴㄴ" localSheetId="8" hidden="1">{"'Sheet1'!$A$4","'Sheet1'!$A$9:$G$28"}</definedName>
    <definedName name="ㄴㄴㄴㄴㄴㄴㄴㄴㄴㄴ" localSheetId="3" hidden="1">{"'Sheet1'!$A$4","'Sheet1'!$A$9:$G$28"}</definedName>
    <definedName name="ㄴㄴㄴㄴㄴㄴㄴㄴㄴㄴ" localSheetId="24" hidden="1">{"'Sheet1'!$A$4","'Sheet1'!$A$9:$G$28"}</definedName>
    <definedName name="ㄴㄴㄴㄴㄴㄴㄴㄴㄴㄴ" localSheetId="20" hidden="1">{"'Sheet1'!$A$4","'Sheet1'!$A$9:$G$28"}</definedName>
    <definedName name="ㄴㄴㄴㄴㄴㄴㄴㄴㄴㄴ" localSheetId="4" hidden="1">{"'Sheet1'!$A$4","'Sheet1'!$A$9:$G$28"}</definedName>
    <definedName name="ㄴㄴㄴㄴㄴㄴㄴㄴㄴㄴ" localSheetId="17" hidden="1">{"'Sheet1'!$A$4","'Sheet1'!$A$9:$G$28"}</definedName>
    <definedName name="ㄴㄴㄴㄴㄴㄴㄴㄴㄴㄴ" hidden="1">{"'Sheet1'!$A$4","'Sheet1'!$A$9:$G$28"}</definedName>
    <definedName name="ㄴㄴㅀㅇㅇㅀ" hidden="1">{#N/A,#N/A,FALSE,"부대1"}</definedName>
    <definedName name="ㄴㄹㄴ" hidden="1">{#N/A,#N/A,FALSE,"단가표지"}</definedName>
    <definedName name="ㄴㄹㄴㅁㅎㅇㄹ" localSheetId="3" hidden="1">{#N/A,"수불부",FALSE,"사급자재수불서";#N/A,"수불부",FALSE,"사급자재수불서"}</definedName>
    <definedName name="ㄴㄹㄴㅁㅎㅇㄹ" localSheetId="4" hidden="1">{#N/A,"수불부",FALSE,"사급자재수불서";#N/A,"수불부",FALSE,"사급자재수불서"}</definedName>
    <definedName name="ㄴㄹㄴㅁㅎㅇㄹ" hidden="1">{#N/A,"수불부",FALSE,"사급자재수불서";#N/A,"수불부",FALSE,"사급자재수불서"}</definedName>
    <definedName name="ㄴㄹㅇ" hidden="1">{#N/A,#N/A,FALSE,"포장2"}</definedName>
    <definedName name="ㄴㅁㄹㅈㄹ" hidden="1">#REF!</definedName>
    <definedName name="ㄴㅁㄻㄴㅇㄹㅇㄴㄹ" localSheetId="3" hidden="1">{#N/A,"수불부",FALSE,"사급자재수불서";#N/A,"수불부",FALSE,"사급자재수불서"}</definedName>
    <definedName name="ㄴㅁㄻㄴㅇㄹㅇㄴㄹ" localSheetId="4" hidden="1">{#N/A,"수불부",FALSE,"사급자재수불서";#N/A,"수불부",FALSE,"사급자재수불서"}</definedName>
    <definedName name="ㄴㅁㄻㄴㅇㄹㅇㄴㄹ" hidden="1">{#N/A,"수불부",FALSE,"사급자재수불서";#N/A,"수불부",FALSE,"사급자재수불서"}</definedName>
    <definedName name="ㄴㅁㅇㄴㅁㅇ" hidden="1">{#N/A,#N/A,FALSE,"배수1"}</definedName>
    <definedName name="ㄴㅅㅎㅇㅎㄹㅇ" hidden="1">{#N/A,#N/A,FALSE,"배수2"}</definedName>
    <definedName name="ㄴㅇㄹ" localSheetId="3" hidden="1">{#N/A,#N/A,FALSE,"단면 제원"}</definedName>
    <definedName name="ㄴㅇㄹ" localSheetId="4" hidden="1">{#N/A,#N/A,FALSE,"단면 제원"}</definedName>
    <definedName name="ㄴㅇㄹ" hidden="1">{#N/A,#N/A,FALSE,"단면 제원"}</definedName>
    <definedName name="ㄴㅇㄹㄴ" localSheetId="3" hidden="1">{#N/A,"수불부",FALSE,"사급자재수불서";#N/A,"수불부",FALSE,"사급자재수불서"}</definedName>
    <definedName name="ㄴㅇㄹㄴ" localSheetId="4" hidden="1">{#N/A,"수불부",FALSE,"사급자재수불서";#N/A,"수불부",FALSE,"사급자재수불서"}</definedName>
    <definedName name="ㄴㅇㄹㄴ" hidden="1">{#N/A,"수불부",FALSE,"사급자재수불서";#N/A,"수불부",FALSE,"사급자재수불서"}</definedName>
    <definedName name="ㄴㅇㄹㄴㄹ" localSheetId="22" hidden="1">{"'Sheet1'!$D$19","'Sheet1'!$B$22:$E$22"}</definedName>
    <definedName name="ㄴㅇㄹㄴㄹ" localSheetId="18" hidden="1">{"'Sheet1'!$D$19","'Sheet1'!$B$22:$E$22"}</definedName>
    <definedName name="ㄴㅇㄹㄴㄹ" localSheetId="8" hidden="1">{"'Sheet1'!$D$19","'Sheet1'!$B$22:$E$22"}</definedName>
    <definedName name="ㄴㅇㄹㄴㄹ" localSheetId="3" hidden="1">{"'Sheet1'!$D$19","'Sheet1'!$B$22:$E$22"}</definedName>
    <definedName name="ㄴㅇㄹㄴㄹ" localSheetId="4" hidden="1">{"'Sheet1'!$D$19","'Sheet1'!$B$22:$E$22"}</definedName>
    <definedName name="ㄴㅇㄹㄴㄹ" localSheetId="17" hidden="1">{"'Sheet1'!$D$19","'Sheet1'!$B$22:$E$22"}</definedName>
    <definedName name="ㄴㅇㄹㄴㄹ" hidden="1">{"'Sheet1'!$D$19","'Sheet1'!$B$22:$E$22"}</definedName>
    <definedName name="ㄴㅇㅇ" hidden="1">[8]Sheet13!$S$48:$AV$48</definedName>
    <definedName name="나.">#REF!</definedName>
    <definedName name="나우누리" localSheetId="22" hidden="1">{"'Sheet1'!$A$4","'Sheet1'!$A$9:$G$28"}</definedName>
    <definedName name="나우누리" localSheetId="18" hidden="1">{"'Sheet1'!$A$4","'Sheet1'!$A$9:$G$28"}</definedName>
    <definedName name="나우누리" localSheetId="8" hidden="1">{"'Sheet1'!$A$4","'Sheet1'!$A$9:$G$28"}</definedName>
    <definedName name="나우누리" localSheetId="3" hidden="1">{"'Sheet1'!$A$4","'Sheet1'!$A$9:$G$28"}</definedName>
    <definedName name="나우누리" localSheetId="24" hidden="1">{"'Sheet1'!$A$4","'Sheet1'!$A$9:$G$28"}</definedName>
    <definedName name="나우누리" localSheetId="20" hidden="1">{"'Sheet1'!$A$4","'Sheet1'!$A$9:$G$28"}</definedName>
    <definedName name="나우누리" localSheetId="4" hidden="1">{"'Sheet1'!$A$4","'Sheet1'!$A$9:$G$28"}</definedName>
    <definedName name="나우누리" hidden="1">{"'Sheet1'!$A$4","'Sheet1'!$A$9:$G$28"}</definedName>
    <definedName name="난나나" localSheetId="22" hidden="1">{"'Sheet1'!$A$4","'Sheet1'!$A$9:$G$28"}</definedName>
    <definedName name="난나나" localSheetId="18" hidden="1">{"'Sheet1'!$A$4","'Sheet1'!$A$9:$G$28"}</definedName>
    <definedName name="난나나" localSheetId="8" hidden="1">{"'Sheet1'!$A$4","'Sheet1'!$A$9:$G$28"}</definedName>
    <definedName name="난나나" localSheetId="3" hidden="1">{"'Sheet1'!$A$4","'Sheet1'!$A$9:$G$28"}</definedName>
    <definedName name="난나나" localSheetId="24" hidden="1">{"'Sheet1'!$A$4","'Sheet1'!$A$9:$G$28"}</definedName>
    <definedName name="난나나" localSheetId="20" hidden="1">{"'Sheet1'!$A$4","'Sheet1'!$A$9:$G$28"}</definedName>
    <definedName name="난나나" localSheetId="4" hidden="1">{"'Sheet1'!$A$4","'Sheet1'!$A$9:$G$28"}</definedName>
    <definedName name="난나나" localSheetId="17" hidden="1">{"'Sheet1'!$A$4","'Sheet1'!$A$9:$G$28"}</definedName>
    <definedName name="난나나" hidden="1">{"'Sheet1'!$A$4","'Sheet1'!$A$9:$G$28"}</definedName>
    <definedName name="날개벽기초">#REF!</definedName>
    <definedName name="남남" localSheetId="15" hidden="1">#REF!</definedName>
    <definedName name="남남" hidden="1">#REF!</definedName>
    <definedName name="내선전공">#REF!</definedName>
    <definedName name="내역서">#REF!</definedName>
    <definedName name="내역표지" hidden="1">{#N/A,#N/A,TRUE,"총괄"}</definedName>
    <definedName name="내장공">#REF!</definedName>
    <definedName name="내진">#REF!</definedName>
    <definedName name="널">#REF!</definedName>
    <definedName name="노무비">#REF!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높1">#REF!</definedName>
    <definedName name="눔">#REF!</definedName>
    <definedName name="뉵ㅎㅅㄳㅁ" hidden="1">{#N/A,#N/A,FALSE,"혼합골재"}</definedName>
    <definedName name="ㄷ" hidden="1">{#N/A,#N/A,TRUE,"토적및재료집계";#N/A,#N/A,TRUE,"토적및재료집계";#N/A,#N/A,TRUE,"단위량"}</definedName>
    <definedName name="ㄷ1">#REF!</definedName>
    <definedName name="ㄷ2">#REF!</definedName>
    <definedName name="ㄷㄱㄱㅈㅍㄷ" hidden="1">{#N/A,#N/A,FALSE,"골재소요량";#N/A,#N/A,FALSE,"골재소요량"}</definedName>
    <definedName name="ㄷㄱㄴㄴㅁ" hidden="1">{#N/A,#N/A,FALSE,"단가표지"}</definedName>
    <definedName name="ㄷㄱ듀ㅜㅠㅗ">#REF!</definedName>
    <definedName name="ㄷㄱㅈㅍ" hidden="1">{#N/A,#N/A,FALSE,"표지목차"}</definedName>
    <definedName name="ㄷㄱㅍㄷㄱ뮤" hidden="1">{#N/A,#N/A,FALSE,"2~8번"}</definedName>
    <definedName name="ㄷㄱㅍㅁㄷㄱ" hidden="1">{#N/A,#N/A,FALSE,"골재소요량";#N/A,#N/A,FALSE,"골재소요량"}</definedName>
    <definedName name="ㄷㄳㅅㄷㄱ" hidden="1">{#N/A,#N/A,FALSE,"2~8번"}</definedName>
    <definedName name="ㄷㄴ" hidden="1">{#N/A,#N/A,FALSE,"조골재"}</definedName>
    <definedName name="ㄷㄴㅁㄱㅇ" hidden="1">{#N/A,#N/A,FALSE,"골재소요량";#N/A,#N/A,FALSE,"골재소요량"}</definedName>
    <definedName name="ㄷㄷ" hidden="1">{#N/A,#N/A,FALSE,"혼합골재"}</definedName>
    <definedName name="ㄷㄷㄷ" hidden="1">[8]Sheet13!$S$48:$AV$48</definedName>
    <definedName name="ㄷㄷㄷㄷㄷㄷ" hidden="1">{#N/A,#N/A,FALSE,"운반시간"}</definedName>
    <definedName name="ㄷㄷㄷㄷㅅㅅㅅㅅ">#REF!</definedName>
    <definedName name="ㄷㄷㅈㅊㅍㅌㅋ" hidden="1">{#N/A,#N/A,FALSE,"조골재"}</definedName>
    <definedName name="ㄷㅇㄹ" hidden="1">{#N/A,#N/A,FALSE,"단가표지"}</definedName>
    <definedName name="ㄷㅈㄱㄱ" hidden="1">{#N/A,#N/A,FALSE,"조골재"}</definedName>
    <definedName name="ㄷㅈㄱㄷㅈ" hidden="1">{#N/A,#N/A,FALSE,"혼합골재"}</definedName>
    <definedName name="ㄷㅈㄹㄹㄷㄹㅇㄴㅇㄴㄹ" hidden="1">{#N/A,#N/A,FALSE,"조골재"}</definedName>
    <definedName name="ㄷㅈㅂㄱㄷㅈ" hidden="1">[8]Sheet13!$S$48:$AV$48</definedName>
    <definedName name="ㄷㅈㅂㄱㅈㅂㄷㄱ" hidden="1">{#N/A,#N/A,FALSE,"골재소요량";#N/A,#N/A,FALSE,"골재소요량"}</definedName>
    <definedName name="ㄷㅈㅇㄹㅇ" hidden="1">[8]Sheet13!$N$202:$N$271</definedName>
    <definedName name="ㄷㅈㅈㄱㄷㄱㄷㅈ" hidden="1">{#N/A,#N/A,FALSE,"운반시간"}</definedName>
    <definedName name="ㄷㅈㅍㄱㄷㅈㄱ" hidden="1">{#N/A,#N/A,FALSE,"2~8번"}</definedName>
    <definedName name="ㄷㅎㄹㅇ" localSheetId="22" hidden="1">#REF!</definedName>
    <definedName name="ㄷㅎㄹㅇ" localSheetId="23" hidden="1">#REF!</definedName>
    <definedName name="ㄷㅎㄹㅇ" localSheetId="11" hidden="1">#REF!</definedName>
    <definedName name="ㄷㅎㄹㅇ" localSheetId="18" hidden="1">#REF!</definedName>
    <definedName name="ㄷㅎㄹㅇ" localSheetId="8" hidden="1">#REF!</definedName>
    <definedName name="ㄷㅎㄹㅇ" localSheetId="6" hidden="1">#REF!</definedName>
    <definedName name="ㄷㅎㄹㅇ" localSheetId="14" hidden="1">#REF!</definedName>
    <definedName name="ㄷㅎㄹㅇ" localSheetId="15" hidden="1">#REF!</definedName>
    <definedName name="ㄷㅎㄹㅇ" localSheetId="10" hidden="1">#REF!</definedName>
    <definedName name="ㄷㅎㄹㅇ" localSheetId="9" hidden="1">#REF!</definedName>
    <definedName name="ㄷㅎㄹㅇ" localSheetId="3" hidden="1">#REF!</definedName>
    <definedName name="ㄷㅎㄹㅇ" localSheetId="16" hidden="1">#REF!</definedName>
    <definedName name="ㄷㅎㄹㅇ" localSheetId="24" hidden="1">#REF!</definedName>
    <definedName name="ㄷㅎㄹㅇ" localSheetId="4" hidden="1">#REF!</definedName>
    <definedName name="ㄷㅎㄹㅇ" localSheetId="12" hidden="1">#REF!</definedName>
    <definedName name="ㄷㅎㄹㅇ" hidden="1">#REF!</definedName>
    <definedName name="다.">#REF!</definedName>
    <definedName name="다가사" hidden="1">{#N/A,#N/A,FALSE,"명세표"}</definedName>
    <definedName name="다짐경">#REF!</definedName>
    <definedName name="다짐노">#REF!</definedName>
    <definedName name="다짐재">#REF!</definedName>
    <definedName name="단가">#REF!</definedName>
    <definedName name="단위중량">2.5</definedName>
    <definedName name="담1">#REF!</definedName>
    <definedName name="담2">#REF!</definedName>
    <definedName name="대상" hidden="1">{#N/A,#N/A,FALSE,"명세표"}</definedName>
    <definedName name="대장" hidden="1">{#N/A,#N/A,TRUE,"총괄"}</definedName>
    <definedName name="댈타5">#REF!</definedName>
    <definedName name="덕트공">#REF!</definedName>
    <definedName name="덤프15경">#REF!</definedName>
    <definedName name="덤프15노">#REF!</definedName>
    <definedName name="덤프15재">#REF!</definedName>
    <definedName name="도급공사비">#REF!</definedName>
    <definedName name="도배공">#REF!</definedName>
    <definedName name="도장공">#REF!</definedName>
    <definedName name="돌망태경">#REF!</definedName>
    <definedName name="돌망태노">#REF!</definedName>
    <definedName name="돌망태재">#REF!</definedName>
    <definedName name="동광건설" hidden="1">{#N/A,#N/A,FALSE,"골재소요량";#N/A,#N/A,FALSE,"골재소요량"}</definedName>
    <definedName name="동바리교량노">#REF!</definedName>
    <definedName name="동바리교량재">#REF!</definedName>
    <definedName name="동바리암거노">#REF!</definedName>
    <definedName name="동바리암거재">#REF!</definedName>
    <definedName name="동발공_터널">#REF!</definedName>
    <definedName name="되메우기경">#REF!</definedName>
    <definedName name="되메우기노">#REF!</definedName>
    <definedName name="되메우기재">#REF!</definedName>
    <definedName name="됴ㅠ굑ㅇ" hidden="1">{#N/A,#N/A,FALSE,"운반시간"}</definedName>
    <definedName name="두부1">#REF!</definedName>
    <definedName name="두부2">#REF!</definedName>
    <definedName name="디스트리뷰터경">#REF!</definedName>
    <definedName name="디스트리뷰터노">#REF!</definedName>
    <definedName name="디스트리뷰터재">#REF!</definedName>
    <definedName name="ㄹ" hidden="1">{#N/A,#N/A,TRUE,"토적및재료집계";#N/A,#N/A,TRUE,"토적및재료집계";#N/A,#N/A,TRUE,"단위량"}</definedName>
    <definedName name="ㄹ1">#REF!</definedName>
    <definedName name="ㄹ2">#REF!</definedName>
    <definedName name="ㄹㄴㅁㄹㄴ" localSheetId="3" hidden="1">{#N/A,"수불부",FALSE,"사급자재수불서";#N/A,"수불부",FALSE,"사급자재수불서"}</definedName>
    <definedName name="ㄹㄴㅁㄹㄴ" localSheetId="4" hidden="1">{#N/A,"수불부",FALSE,"사급자재수불서";#N/A,"수불부",FALSE,"사급자재수불서"}</definedName>
    <definedName name="ㄹㄴㅁㄹㄴ" hidden="1">{#N/A,"수불부",FALSE,"사급자재수불서";#N/A,"수불부",FALSE,"사급자재수불서"}</definedName>
    <definedName name="ㄹㄴㅁㄹㅇㄴ" localSheetId="22" hidden="1">{"'Sheet1'!$D$19","'Sheet1'!$B$22:$E$22"}</definedName>
    <definedName name="ㄹㄴㅁㄹㅇㄴ" localSheetId="18" hidden="1">{"'Sheet1'!$D$19","'Sheet1'!$B$22:$E$22"}</definedName>
    <definedName name="ㄹㄴㅁㄹㅇㄴ" localSheetId="8" hidden="1">{"'Sheet1'!$D$19","'Sheet1'!$B$22:$E$22"}</definedName>
    <definedName name="ㄹㄴㅁㄹㅇㄴ" localSheetId="3" hidden="1">{"'Sheet1'!$D$19","'Sheet1'!$B$22:$E$22"}</definedName>
    <definedName name="ㄹㄴㅁㄹㅇㄴ" localSheetId="4" hidden="1">{"'Sheet1'!$D$19","'Sheet1'!$B$22:$E$22"}</definedName>
    <definedName name="ㄹㄴㅁㄹㅇㄴ" localSheetId="17" hidden="1">{"'Sheet1'!$D$19","'Sheet1'!$B$22:$E$22"}</definedName>
    <definedName name="ㄹㄴㅁㄹㅇㄴ" hidden="1">{"'Sheet1'!$D$19","'Sheet1'!$B$22:$E$22"}</definedName>
    <definedName name="ㄹ논ㅇ로" localSheetId="22" hidden="1">#REF!</definedName>
    <definedName name="ㄹ논ㅇ로" localSheetId="23" hidden="1">#REF!</definedName>
    <definedName name="ㄹ논ㅇ로" localSheetId="11" hidden="1">#REF!</definedName>
    <definedName name="ㄹ논ㅇ로" localSheetId="18" hidden="1">#REF!</definedName>
    <definedName name="ㄹ논ㅇ로" localSheetId="8" hidden="1">#REF!</definedName>
    <definedName name="ㄹ논ㅇ로" localSheetId="6" hidden="1">#REF!</definedName>
    <definedName name="ㄹ논ㅇ로" localSheetId="14" hidden="1">#REF!</definedName>
    <definedName name="ㄹ논ㅇ로" localSheetId="15" hidden="1">#REF!</definedName>
    <definedName name="ㄹ논ㅇ로" localSheetId="10" hidden="1">#REF!</definedName>
    <definedName name="ㄹ논ㅇ로" localSheetId="9" hidden="1">#REF!</definedName>
    <definedName name="ㄹ논ㅇ로" localSheetId="3" hidden="1">#REF!</definedName>
    <definedName name="ㄹ논ㅇ로" localSheetId="16" hidden="1">#REF!</definedName>
    <definedName name="ㄹ논ㅇ로" localSheetId="24" hidden="1">#REF!</definedName>
    <definedName name="ㄹ논ㅇ로" localSheetId="4" hidden="1">#REF!</definedName>
    <definedName name="ㄹ논ㅇ로" localSheetId="12" hidden="1">#REF!</definedName>
    <definedName name="ㄹ논ㅇ로" hidden="1">#REF!</definedName>
    <definedName name="ㄹㄷㅁㄷ" hidden="1">[8]Sheet14!$M$61:$M$130</definedName>
    <definedName name="ㄹㄷㅈ" hidden="1">{#N/A,#N/A,FALSE,"표지목차"}</definedName>
    <definedName name="ㄹㄹㄹ" localSheetId="3" hidden="1">{#N/A,#N/A,FALSE,"명세표"}</definedName>
    <definedName name="ㄹㄹㄹ" localSheetId="4" hidden="1">{#N/A,#N/A,FALSE,"명세표"}</definedName>
    <definedName name="ㄹㄹㄹ" hidden="1">{#N/A,#N/A,FALSE,"명세표"}</definedName>
    <definedName name="ㄹㄹㄹㅈㄹ" hidden="1">{#N/A,#N/A,FALSE,"혼합골재"}</definedName>
    <definedName name="ㄹㄹ로" hidden="1">{#N/A,#N/A,FALSE,"골재소요량";#N/A,#N/A,FALSE,"골재소요량"}</definedName>
    <definedName name="ㄹㅇ" hidden="1">[8]Sheet13!$O$64:$O$131</definedName>
    <definedName name="ㄹㅇㄴ" localSheetId="15" hidden="1">#REF!</definedName>
    <definedName name="ㄹㅇㄴ" hidden="1">#REF!</definedName>
    <definedName name="ㄹㅇㄴㄹ" localSheetId="3" hidden="1">{#N/A,"수불부",FALSE,"사급자재수불서";#N/A,"수불부",FALSE,"사급자재수불서"}</definedName>
    <definedName name="ㄹㅇㄴㄹ" localSheetId="4" hidden="1">{#N/A,"수불부",FALSE,"사급자재수불서";#N/A,"수불부",FALSE,"사급자재수불서"}</definedName>
    <definedName name="ㄹㅇㄴㄹ" hidden="1">{#N/A,"수불부",FALSE,"사급자재수불서";#N/A,"수불부",FALSE,"사급자재수불서"}</definedName>
    <definedName name="ㄹㅇㄶ" localSheetId="22" hidden="1">#REF!</definedName>
    <definedName name="ㄹㅇㄶ" localSheetId="23" hidden="1">#REF!</definedName>
    <definedName name="ㄹㅇㄶ" localSheetId="11" hidden="1">#REF!</definedName>
    <definedName name="ㄹㅇㄶ" localSheetId="18" hidden="1">#REF!</definedName>
    <definedName name="ㄹㅇㄶ" localSheetId="8" hidden="1">#REF!</definedName>
    <definedName name="ㄹㅇㄶ" localSheetId="6" hidden="1">#REF!</definedName>
    <definedName name="ㄹㅇㄶ" localSheetId="14" hidden="1">#REF!</definedName>
    <definedName name="ㄹㅇㄶ" localSheetId="15" hidden="1">#REF!</definedName>
    <definedName name="ㄹㅇㄶ" localSheetId="10" hidden="1">#REF!</definedName>
    <definedName name="ㄹㅇㄶ" localSheetId="9" hidden="1">#REF!</definedName>
    <definedName name="ㄹㅇㄶ" localSheetId="3" hidden="1">#REF!</definedName>
    <definedName name="ㄹㅇㄶ" localSheetId="16" hidden="1">#REF!</definedName>
    <definedName name="ㄹㅇㄶ" localSheetId="4" hidden="1">#REF!</definedName>
    <definedName name="ㄹㅇㄶ" localSheetId="12" hidden="1">#REF!</definedName>
    <definedName name="ㄹㅇㄶ" hidden="1">#REF!</definedName>
    <definedName name="ㄹㅇㄹㄷㅈㅍ" hidden="1">{#N/A,#N/A,FALSE,"혼합골재"}</definedName>
    <definedName name="ㄹㅇㄹㅇㄴ" localSheetId="3" hidden="1">{#N/A,"수불부",FALSE,"사급자재수불서";#N/A,"수불부",FALSE,"사급자재수불서"}</definedName>
    <definedName name="ㄹㅇㄹㅇㄴ" localSheetId="4" hidden="1">{#N/A,"수불부",FALSE,"사급자재수불서";#N/A,"수불부",FALSE,"사급자재수불서"}</definedName>
    <definedName name="ㄹㅇㄹㅇㄴ" hidden="1">{#N/A,"수불부",FALSE,"사급자재수불서";#N/A,"수불부",FALSE,"사급자재수불서"}</definedName>
    <definedName name="ㄹㅇㅅㄱㄷ">#REF!</definedName>
    <definedName name="ㄹㅇㅎㅇㅀ" hidden="1">{#N/A,#N/A,FALSE,"부대2"}</definedName>
    <definedName name="ㄹ어미ㅏㄹ" localSheetId="22" hidden="1">{"'Sheet1'!$D$19","'Sheet1'!$B$22:$E$22"}</definedName>
    <definedName name="ㄹ어미ㅏㄹ" localSheetId="18" hidden="1">{"'Sheet1'!$D$19","'Sheet1'!$B$22:$E$22"}</definedName>
    <definedName name="ㄹ어미ㅏㄹ" localSheetId="8" hidden="1">{"'Sheet1'!$D$19","'Sheet1'!$B$22:$E$22"}</definedName>
    <definedName name="ㄹ어미ㅏㄹ" localSheetId="3" hidden="1">{"'Sheet1'!$D$19","'Sheet1'!$B$22:$E$22"}</definedName>
    <definedName name="ㄹ어미ㅏㄹ" localSheetId="4" hidden="1">{"'Sheet1'!$D$19","'Sheet1'!$B$22:$E$22"}</definedName>
    <definedName name="ㄹ어미ㅏㄹ" localSheetId="17" hidden="1">{"'Sheet1'!$D$19","'Sheet1'!$B$22:$E$22"}</definedName>
    <definedName name="ㄹ어미ㅏㄹ" hidden="1">{"'Sheet1'!$D$19","'Sheet1'!$B$22:$E$22"}</definedName>
    <definedName name="ㄹ허ㅗ" hidden="1">{#N/A,#N/A,FALSE,"이정표"}</definedName>
    <definedName name="ㄹ홓ㄹ" hidden="1">{#N/A,#N/A,FALSE,"조골재"}</definedName>
    <definedName name="라인마커경">#REF!</definedName>
    <definedName name="라인마커노">#REF!</definedName>
    <definedName name="라인마커재">#REF!</definedName>
    <definedName name="랑">#REF!</definedName>
    <definedName name="로라경">#REF!</definedName>
    <definedName name="로라노">#REF!</definedName>
    <definedName name="로라재">#REF!</definedName>
    <definedName name="롱" hidden="1">{#N/A,#N/A,FALSE,"배수2"}</definedName>
    <definedName name="료ㅜㅇ교" hidden="1">{#N/A,#N/A,FALSE,"표지목차"}</definedName>
    <definedName name="룻우ㅕㄴ" hidden="1">{#N/A,#N/A,FALSE,"골재소요량";#N/A,#N/A,FALSE,"골재소요량"}</definedName>
    <definedName name="류" hidden="1">{#N/A,#N/A,FALSE,"부대2"}</definedName>
    <definedName name="률류" hidden="1">{#N/A,#N/A,FALSE,"혼합골재"}</definedName>
    <definedName name="ㅀ" hidden="1">{#N/A,#N/A,TRUE,"토적및재료집계";#N/A,#N/A,TRUE,"토적및재료집계";#N/A,#N/A,TRUE,"단위량"}</definedName>
    <definedName name="ㅀㄳㅎ" hidden="1">{#N/A,#N/A,FALSE,"혼합골재"}</definedName>
    <definedName name="ㅀㅀ" hidden="1">{"'Firr(선)'!$AS$1:$AY$62","'Firr(사)'!$AS$1:$AY$62","'Firr(회)'!$AS$1:$AY$62","'Firr(선)'!$L$1:$V$62","'Firr(사)'!$L$1:$V$62","'Firr(회)'!$L$1:$V$62"}</definedName>
    <definedName name="ㅀㅁ" hidden="1">{#N/A,#N/A,FALSE,"조골재"}</definedName>
    <definedName name="ㅁ" localSheetId="3" hidden="1">{#N/A,#N/A,FALSE,"명세표"}</definedName>
    <definedName name="ㅁ" localSheetId="4" hidden="1">{#N/A,#N/A,FALSE,"명세표"}</definedName>
    <definedName name="ㅁ" hidden="1">{#N/A,#N/A,FALSE,"명세표"}</definedName>
    <definedName name="ㅁ1">#REF!</definedName>
    <definedName name="ㅁ2">#REF!</definedName>
    <definedName name="ㅁㄱ235">#REF!</definedName>
    <definedName name="ㅁㄱ31">#REF!</definedName>
    <definedName name="ㅁㄱㅁ" hidden="1">{#N/A,#N/A,FALSE,"단가표지"}</definedName>
    <definedName name="ㅁㄱㅁㅇ" hidden="1">{#N/A,#N/A,FALSE,"2~8번"}</definedName>
    <definedName name="ㅁㄱㅂ" hidden="1">{#N/A,#N/A,FALSE,"단가표지"}</definedName>
    <definedName name="ㅁㄴ" hidden="1">{#N/A,#N/A,FALSE,"표지목차"}</definedName>
    <definedName name="ㅁㄴㄴ" hidden="1">{#N/A,#N/A,FALSE,"골재소요량";#N/A,#N/A,FALSE,"골재소요량"}</definedName>
    <definedName name="ㅁㄴㅇ" hidden="1">{#N/A,#N/A,FALSE,"배수1"}</definedName>
    <definedName name="ㅁㄴㅇㄴ" hidden="1">{#N/A,#N/A,FALSE,"운반시간"}</definedName>
    <definedName name="ㅁㄴㅇㄹㄴㄹ" localSheetId="3" hidden="1">{#N/A,"수불부",FALSE,"사급자재수불서";#N/A,"수불부",FALSE,"사급자재수불서"}</definedName>
    <definedName name="ㅁㄴㅇㄹㄴㄹ" localSheetId="4" hidden="1">{#N/A,"수불부",FALSE,"사급자재수불서";#N/A,"수불부",FALSE,"사급자재수불서"}</definedName>
    <definedName name="ㅁㄴㅇㄹㄴㄹ" hidden="1">{#N/A,"수불부",FALSE,"사급자재수불서";#N/A,"수불부",FALSE,"사급자재수불서"}</definedName>
    <definedName name="ㅁㄴㅇ류" hidden="1">#REF!</definedName>
    <definedName name="ㅁㄴㅇㄻㄴㅇㄻㄴㄹ" localSheetId="3" hidden="1">{#N/A,#N/A,FALSE,"명세표"}</definedName>
    <definedName name="ㅁㄴㅇㄻㄴㅇㄻㄴㄹ" localSheetId="4" hidden="1">{#N/A,#N/A,FALSE,"명세표"}</definedName>
    <definedName name="ㅁㄴㅇㄻㄴㅇㄻㄴㄹ" hidden="1">{#N/A,#N/A,FALSE,"명세표"}</definedName>
    <definedName name="ㅁㄴㅇㄻㄹ" localSheetId="3" hidden="1">{#N/A,"수불부",FALSE,"사급자재수불서";#N/A,"수불부",FALSE,"사급자재수불서"}</definedName>
    <definedName name="ㅁㄴㅇㄻㄹ" localSheetId="4" hidden="1">{#N/A,"수불부",FALSE,"사급자재수불서";#N/A,"수불부",FALSE,"사급자재수불서"}</definedName>
    <definedName name="ㅁㄴㅇㄻㄹ" hidden="1">{#N/A,"수불부",FALSE,"사급자재수불서";#N/A,"수불부",FALSE,"사급자재수불서"}</definedName>
    <definedName name="ㅁㄴㅇㅁ" hidden="1">{#N/A,#N/A,FALSE,"배수1"}</definedName>
    <definedName name="ㅁㄴㅇㅁㄴㅇ" hidden="1">#REF!</definedName>
    <definedName name="ㅁㄴㅇㅈ" hidden="1">{#N/A,#N/A,FALSE,"2~8번"}</definedName>
    <definedName name="ㅁㄷㄱㅍㄱㅈㅁ" hidden="1">{#N/A,#N/A,FALSE,"골재소요량";#N/A,#N/A,FALSE,"골재소요량"}</definedName>
    <definedName name="ㅁㄷㅎㅁㅎㅁ" hidden="1">{#N/A,#N/A,FALSE,"조골재"}</definedName>
    <definedName name="ㅁㄹㄷ" hidden="1">{#N/A,#N/A,FALSE,"표지목차"}</definedName>
    <definedName name="ㅁㄹㄹㄴㅇㄹㅇㄴㄹㄴㅇ" hidden="1">{#N/A,#N/A,FALSE,"포장1";#N/A,#N/A,FALSE,"포장1"}</definedName>
    <definedName name="ㅁㄹㅇㄴㅇㄹ" localSheetId="3" hidden="1">{#N/A,"수불부",FALSE,"사급자재수불서";#N/A,"수불부",FALSE,"사급자재수불서"}</definedName>
    <definedName name="ㅁㄹㅇㄴㅇㄹ" localSheetId="4" hidden="1">{#N/A,"수불부",FALSE,"사급자재수불서";#N/A,"수불부",FALSE,"사급자재수불서"}</definedName>
    <definedName name="ㅁㄹㅇㄴㅇㄹ" hidden="1">{#N/A,"수불부",FALSE,"사급자재수불서";#N/A,"수불부",FALSE,"사급자재수불서"}</definedName>
    <definedName name="ㅁㄻㄴㅇ" hidden="1">{#N/A,#N/A,FALSE,"골재소요량";#N/A,#N/A,FALSE,"골재소요량"}</definedName>
    <definedName name="ㅁㄻㅇㄹㄴ" localSheetId="3" hidden="1">{#N/A,"수불부",FALSE,"사급자재수불서";#N/A,"수불부",FALSE,"사급자재수불서"}</definedName>
    <definedName name="ㅁㄻㅇㄹㄴ" localSheetId="4" hidden="1">{#N/A,"수불부",FALSE,"사급자재수불서";#N/A,"수불부",FALSE,"사급자재수불서"}</definedName>
    <definedName name="ㅁㄻㅇㄹㄴ" hidden="1">{#N/A,"수불부",FALSE,"사급자재수불서";#N/A,"수불부",FALSE,"사급자재수불서"}</definedName>
    <definedName name="ㅁㅁ" hidden="1">{#N/A,#N/A,FALSE,"운반시간"}</definedName>
    <definedName name="ㅁㅁ185">#REF!</definedName>
    <definedName name="ㅁㅁㅁ" hidden="1">{#N/A,#N/A,FALSE,"조골재"}</definedName>
    <definedName name="ㅁㅁㅁㅁ" localSheetId="22" hidden="1">{"'Sheet1'!$A$4","'Sheet1'!$A$9:$G$28"}</definedName>
    <definedName name="ㅁㅁㅁㅁ" localSheetId="18" hidden="1">{"'Sheet1'!$A$4","'Sheet1'!$A$9:$G$28"}</definedName>
    <definedName name="ㅁㅁㅁㅁ" localSheetId="8" hidden="1">{"'Sheet1'!$A$4","'Sheet1'!$A$9:$G$28"}</definedName>
    <definedName name="ㅁㅁㅁㅁ" localSheetId="3" hidden="1">{"'Sheet1'!$A$4","'Sheet1'!$A$9:$G$28"}</definedName>
    <definedName name="ㅁㅁㅁㅁ" localSheetId="24" hidden="1">{"'Sheet1'!$A$4","'Sheet1'!$A$9:$G$28"}</definedName>
    <definedName name="ㅁㅁㅁㅁ" localSheetId="20" hidden="1">{"'Sheet1'!$A$4","'Sheet1'!$A$9:$G$28"}</definedName>
    <definedName name="ㅁㅁㅁㅁ" localSheetId="4" hidden="1">{"'Sheet1'!$A$4","'Sheet1'!$A$9:$G$28"}</definedName>
    <definedName name="ㅁㅁㅁㅁ" localSheetId="17" hidden="1">{"'Sheet1'!$A$4","'Sheet1'!$A$9:$G$28"}</definedName>
    <definedName name="ㅁㅁㅁㅁ" hidden="1">{"'Sheet1'!$A$4","'Sheet1'!$A$9:$G$28"}</definedName>
    <definedName name="ㅁㅁㅁㅁㅁㅁ" hidden="1">{#N/A,#N/A,FALSE,"혼합골재"}</definedName>
    <definedName name="ㅁㅁㅁㅁㅁㅁㅁ" hidden="1">{#N/A,#N/A,FALSE,"표지목차"}</definedName>
    <definedName name="ㅁㅂㅁㅂ">#REF!</definedName>
    <definedName name="ㅁㅇㄴㅁㅇㅁ" hidden="1">{#N/A,#N/A,FALSE,"배수1"}</definedName>
    <definedName name="ㅁㅇㄷ" hidden="1">{#N/A,#N/A,FALSE,"조골재"}</definedName>
    <definedName name="ㅁㅇㄹㄴㄻ" localSheetId="22" hidden="1">{"'Sheet1'!$D$19","'Sheet1'!$B$22:$E$22"}</definedName>
    <definedName name="ㅁㅇㄹㄴㄻ" localSheetId="18" hidden="1">{"'Sheet1'!$D$19","'Sheet1'!$B$22:$E$22"}</definedName>
    <definedName name="ㅁㅇㄹㄴㄻ" localSheetId="8" hidden="1">{"'Sheet1'!$D$19","'Sheet1'!$B$22:$E$22"}</definedName>
    <definedName name="ㅁㅇㄹㄴㄻ" localSheetId="3" hidden="1">{"'Sheet1'!$D$19","'Sheet1'!$B$22:$E$22"}</definedName>
    <definedName name="ㅁㅇㄹㄴㄻ" localSheetId="4" hidden="1">{"'Sheet1'!$D$19","'Sheet1'!$B$22:$E$22"}</definedName>
    <definedName name="ㅁㅇㄹㄴㄻ" localSheetId="17" hidden="1">{"'Sheet1'!$D$19","'Sheet1'!$B$22:$E$22"}</definedName>
    <definedName name="ㅁㅇㄹㄴㄻ" hidden="1">{"'Sheet1'!$D$19","'Sheet1'!$B$22:$E$22"}</definedName>
    <definedName name="ㅁㅇㄹㄴㅁㅇㄹㄴ" localSheetId="3" hidden="1">{#N/A,"수불부",FALSE,"사급자재수불서";#N/A,"수불부",FALSE,"사급자재수불서"}</definedName>
    <definedName name="ㅁㅇㄹㄴㅁㅇㄹㄴ" localSheetId="4" hidden="1">{#N/A,"수불부",FALSE,"사급자재수불서";#N/A,"수불부",FALSE,"사급자재수불서"}</definedName>
    <definedName name="ㅁㅇㄹㄴㅁㅇㄹㄴ" hidden="1">{#N/A,"수불부",FALSE,"사급자재수불서";#N/A,"수불부",FALSE,"사급자재수불서"}</definedName>
    <definedName name="ㅁㅇㄹㄴㅇㄹㄴㅇㄹ" localSheetId="3" hidden="1">{#N/A,"수불부",FALSE,"사급자재수불서";#N/A,"수불부",FALSE,"사급자재수불서"}</definedName>
    <definedName name="ㅁㅇㄹㄴㅇㄹㄴㅇㄹ" localSheetId="4" hidden="1">{#N/A,"수불부",FALSE,"사급자재수불서";#N/A,"수불부",FALSE,"사급자재수불서"}</definedName>
    <definedName name="ㅁㅇㄹㄴㅇㄹㄴㅇㄹ" hidden="1">{#N/A,"수불부",FALSE,"사급자재수불서";#N/A,"수불부",FALSE,"사급자재수불서"}</definedName>
    <definedName name="ㅁㅇㅁㄴㅇ" hidden="1">{#N/A,#N/A,FALSE,"조골재"}</definedName>
    <definedName name="ㅁㅇㅈ" hidden="1">{#N/A,#N/A,FALSE,"표지목차"}</definedName>
    <definedName name="ㅁㅈㄷㄱ" hidden="1">{#N/A,#N/A,FALSE,"골재소요량";#N/A,#N/A,FALSE,"골재소요량"}</definedName>
    <definedName name="ㅁㅈㅇㅁ" hidden="1">{#N/A,#N/A,FALSE,"혼합골재"}</definedName>
    <definedName name="ㅁㅊ" localSheetId="22" hidden="1">{"'Sheet1'!$A$4","'Sheet1'!$A$9:$G$28"}</definedName>
    <definedName name="ㅁㅊ" localSheetId="18" hidden="1">{"'Sheet1'!$A$4","'Sheet1'!$A$9:$G$28"}</definedName>
    <definedName name="ㅁㅊ" localSheetId="8" hidden="1">{"'Sheet1'!$A$4","'Sheet1'!$A$9:$G$28"}</definedName>
    <definedName name="ㅁㅊ" localSheetId="3" hidden="1">{"'Sheet1'!$A$4","'Sheet1'!$A$9:$G$28"}</definedName>
    <definedName name="ㅁㅊ" localSheetId="24" hidden="1">{"'Sheet1'!$A$4","'Sheet1'!$A$9:$G$28"}</definedName>
    <definedName name="ㅁㅊ" localSheetId="20" hidden="1">{"'Sheet1'!$A$4","'Sheet1'!$A$9:$G$28"}</definedName>
    <definedName name="ㅁㅊ" localSheetId="4" hidden="1">{"'Sheet1'!$A$4","'Sheet1'!$A$9:$G$28"}</definedName>
    <definedName name="ㅁㅊ" localSheetId="17" hidden="1">{"'Sheet1'!$A$4","'Sheet1'!$A$9:$G$28"}</definedName>
    <definedName name="ㅁㅊ" hidden="1">{"'Sheet1'!$A$4","'Sheet1'!$A$9:$G$28"}</definedName>
    <definedName name="ㅁㅊㅊ" localSheetId="22" hidden="1">{"'Sheet1'!$A$4","'Sheet1'!$A$9:$G$28"}</definedName>
    <definedName name="ㅁㅊㅊ" localSheetId="18" hidden="1">{"'Sheet1'!$A$4","'Sheet1'!$A$9:$G$28"}</definedName>
    <definedName name="ㅁㅊㅊ" localSheetId="8" hidden="1">{"'Sheet1'!$A$4","'Sheet1'!$A$9:$G$28"}</definedName>
    <definedName name="ㅁㅊㅊ" localSheetId="3" hidden="1">{"'Sheet1'!$A$4","'Sheet1'!$A$9:$G$28"}</definedName>
    <definedName name="ㅁㅊㅊ" localSheetId="24" hidden="1">{"'Sheet1'!$A$4","'Sheet1'!$A$9:$G$28"}</definedName>
    <definedName name="ㅁㅊㅊ" localSheetId="20" hidden="1">{"'Sheet1'!$A$4","'Sheet1'!$A$9:$G$28"}</definedName>
    <definedName name="ㅁㅊㅊ" localSheetId="4" hidden="1">{"'Sheet1'!$A$4","'Sheet1'!$A$9:$G$28"}</definedName>
    <definedName name="ㅁㅊㅊ" hidden="1">{"'Sheet1'!$A$4","'Sheet1'!$A$9:$G$28"}</definedName>
    <definedName name="ㅁㅊㅊ123" localSheetId="22" hidden="1">{"'Sheet1'!$A$4","'Sheet1'!$A$9:$G$28"}</definedName>
    <definedName name="ㅁㅊㅊ123" localSheetId="18" hidden="1">{"'Sheet1'!$A$4","'Sheet1'!$A$9:$G$28"}</definedName>
    <definedName name="ㅁㅊㅊ123" localSheetId="8" hidden="1">{"'Sheet1'!$A$4","'Sheet1'!$A$9:$G$28"}</definedName>
    <definedName name="ㅁㅊㅊ123" localSheetId="3" hidden="1">{"'Sheet1'!$A$4","'Sheet1'!$A$9:$G$28"}</definedName>
    <definedName name="ㅁㅊㅊ123" localSheetId="24" hidden="1">{"'Sheet1'!$A$4","'Sheet1'!$A$9:$G$28"}</definedName>
    <definedName name="ㅁㅊㅊ123" localSheetId="20" hidden="1">{"'Sheet1'!$A$4","'Sheet1'!$A$9:$G$28"}</definedName>
    <definedName name="ㅁㅊㅊ123" localSheetId="4" hidden="1">{"'Sheet1'!$A$4","'Sheet1'!$A$9:$G$28"}</definedName>
    <definedName name="ㅁㅊㅊ123" hidden="1">{"'Sheet1'!$A$4","'Sheet1'!$A$9:$G$28"}</definedName>
    <definedName name="마1">#REF!</definedName>
    <definedName name="맨홀조서">#REF!</definedName>
    <definedName name="맨홀토공산출">#REF!</definedName>
    <definedName name="머" localSheetId="3" hidden="1">{#N/A,#N/A,FALSE,"명세표"}</definedName>
    <definedName name="머" localSheetId="4" hidden="1">{#N/A,#N/A,FALSE,"명세표"}</definedName>
    <definedName name="머" hidden="1">{#N/A,#N/A,FALSE,"명세표"}</definedName>
    <definedName name="머캐덤10경">#REF!</definedName>
    <definedName name="머캐덤10노">#REF!</definedName>
    <definedName name="머캐덤10재">#REF!</definedName>
    <definedName name="머캐덤8경">#REF!</definedName>
    <definedName name="머캐덤8노">#REF!</definedName>
    <definedName name="머캐덤8재">#REF!</definedName>
    <definedName name="머캐덤경">#REF!</definedName>
    <definedName name="머캐덤노">#REF!</definedName>
    <definedName name="머캐덤재">#REF!</definedName>
    <definedName name="메1">#REF!</definedName>
    <definedName name="면고르기1">#REF!</definedName>
    <definedName name="면고르기2">#REF!</definedName>
    <definedName name="명단" localSheetId="3" hidden="1">{#N/A,"수불부",FALSE,"사급자재수불서";#N/A,"수불부",FALSE,"사급자재수불서"}</definedName>
    <definedName name="명단" localSheetId="4" hidden="1">{#N/A,"수불부",FALSE,"사급자재수불서";#N/A,"수불부",FALSE,"사급자재수불서"}</definedName>
    <definedName name="명단" hidden="1">{#N/A,"수불부",FALSE,"사급자재수불서";#N/A,"수불부",FALSE,"사급자재수불서"}</definedName>
    <definedName name="명진출력">[0]!명진출력</definedName>
    <definedName name="모래운반경">#REF!</definedName>
    <definedName name="모래운반노">#REF!</definedName>
    <definedName name="모래운반재">#REF!</definedName>
    <definedName name="모르터2노">#REF!</definedName>
    <definedName name="모르터3노">#REF!</definedName>
    <definedName name="모르터노">#REF!</definedName>
    <definedName name="모모.." hidden="1">{#N/A,#N/A,FALSE,"골재소요량";#N/A,#N/A,FALSE,"골재소요량"}</definedName>
    <definedName name="목도">#REF!</definedName>
    <definedName name="목재동바리1">#REF!</definedName>
    <definedName name="목재동바리2">#REF!</definedName>
    <definedName name="목차2">#REF!</definedName>
    <definedName name="몰라" localSheetId="3" hidden="1">{#N/A,#N/A,FALSE,"명세표"}</definedName>
    <definedName name="몰라" localSheetId="4" hidden="1">{#N/A,#N/A,FALSE,"명세표"}</definedName>
    <definedName name="몰라" hidden="1">{#N/A,#N/A,FALSE,"명세표"}</definedName>
    <definedName name="무선안테나공">#REF!</definedName>
    <definedName name="문양노">#REF!</definedName>
    <definedName name="물탱크경">#REF!</definedName>
    <definedName name="물탱크노">#REF!</definedName>
    <definedName name="물탱크재">#REF!</definedName>
    <definedName name="뭐지" localSheetId="22" hidden="1">{"'Sheet1'!$A$4","'Sheet1'!$A$9:$G$28"}</definedName>
    <definedName name="뭐지" localSheetId="18" hidden="1">{"'Sheet1'!$A$4","'Sheet1'!$A$9:$G$28"}</definedName>
    <definedName name="뭐지" localSheetId="8" hidden="1">{"'Sheet1'!$A$4","'Sheet1'!$A$9:$G$28"}</definedName>
    <definedName name="뭐지" localSheetId="3" hidden="1">{"'Sheet1'!$A$4","'Sheet1'!$A$9:$G$28"}</definedName>
    <definedName name="뭐지" localSheetId="24" hidden="1">{"'Sheet1'!$A$4","'Sheet1'!$A$9:$G$28"}</definedName>
    <definedName name="뭐지" localSheetId="20" hidden="1">{"'Sheet1'!$A$4","'Sheet1'!$A$9:$G$28"}</definedName>
    <definedName name="뭐지" localSheetId="4" hidden="1">{"'Sheet1'!$A$4","'Sheet1'!$A$9:$G$28"}</definedName>
    <definedName name="뭐지" hidden="1">{"'Sheet1'!$A$4","'Sheet1'!$A$9:$G$28"}</definedName>
    <definedName name="뭐지도" localSheetId="22" hidden="1">{"'Sheet1'!$A$4","'Sheet1'!$A$9:$G$28"}</definedName>
    <definedName name="뭐지도" localSheetId="18" hidden="1">{"'Sheet1'!$A$4","'Sheet1'!$A$9:$G$28"}</definedName>
    <definedName name="뭐지도" localSheetId="8" hidden="1">{"'Sheet1'!$A$4","'Sheet1'!$A$9:$G$28"}</definedName>
    <definedName name="뭐지도" localSheetId="3" hidden="1">{"'Sheet1'!$A$4","'Sheet1'!$A$9:$G$28"}</definedName>
    <definedName name="뭐지도" localSheetId="24" hidden="1">{"'Sheet1'!$A$4","'Sheet1'!$A$9:$G$28"}</definedName>
    <definedName name="뭐지도" localSheetId="20" hidden="1">{"'Sheet1'!$A$4","'Sheet1'!$A$9:$G$28"}</definedName>
    <definedName name="뭐지도" localSheetId="4" hidden="1">{"'Sheet1'!$A$4","'Sheet1'!$A$9:$G$28"}</definedName>
    <definedName name="뭐지도" hidden="1">{"'Sheet1'!$A$4","'Sheet1'!$A$9:$G$28"}</definedName>
    <definedName name="뮤">#REF!</definedName>
    <definedName name="뮤2">#REF!</definedName>
    <definedName name="미" hidden="1">{#N/A,#N/A,TRUE,"총괄"}</definedName>
    <definedName name="믹서경">#REF!</definedName>
    <definedName name="믹서노">#REF!</definedName>
    <definedName name="믹서재">#REF!</definedName>
    <definedName name="ㅂ" hidden="1">{#N/A,#N/A,TRUE,"토적및재료집계";#N/A,#N/A,TRUE,"토적및재료집계";#N/A,#N/A,TRUE,"단위량"}</definedName>
    <definedName name="ㅂㄷ" hidden="1">{#N/A,#N/A,FALSE,"골재소요량";#N/A,#N/A,FALSE,"골재소요량"}</definedName>
    <definedName name="ㅂㄷㅇ" hidden="1">{#N/A,#N/A,FALSE,"표지목차"}</definedName>
    <definedName name="ㅂㅂ" hidden="1">{#N/A,#N/A,FALSE,"표지목차"}</definedName>
    <definedName name="ㅂㅂ1" localSheetId="22" hidden="1">{"'Sheet1'!$A$4","'Sheet1'!$A$9:$G$28"}</definedName>
    <definedName name="ㅂㅂ1" localSheetId="18" hidden="1">{"'Sheet1'!$A$4","'Sheet1'!$A$9:$G$28"}</definedName>
    <definedName name="ㅂㅂ1" localSheetId="8" hidden="1">{"'Sheet1'!$A$4","'Sheet1'!$A$9:$G$28"}</definedName>
    <definedName name="ㅂㅂ1" localSheetId="3" hidden="1">{"'Sheet1'!$A$4","'Sheet1'!$A$9:$G$28"}</definedName>
    <definedName name="ㅂㅂ1" localSheetId="24" hidden="1">{"'Sheet1'!$A$4","'Sheet1'!$A$9:$G$28"}</definedName>
    <definedName name="ㅂㅂ1" localSheetId="20" hidden="1">{"'Sheet1'!$A$4","'Sheet1'!$A$9:$G$28"}</definedName>
    <definedName name="ㅂㅂ1" localSheetId="4" hidden="1">{"'Sheet1'!$A$4","'Sheet1'!$A$9:$G$28"}</definedName>
    <definedName name="ㅂㅂ1" hidden="1">{"'Sheet1'!$A$4","'Sheet1'!$A$9:$G$28"}</definedName>
    <definedName name="ㅂㅂㅁ" localSheetId="22" hidden="1">{"'Sheet1'!$A$4","'Sheet1'!$A$9:$G$28"}</definedName>
    <definedName name="ㅂㅂㅁ" localSheetId="18" hidden="1">{"'Sheet1'!$A$4","'Sheet1'!$A$9:$G$28"}</definedName>
    <definedName name="ㅂㅂㅁ" localSheetId="8" hidden="1">{"'Sheet1'!$A$4","'Sheet1'!$A$9:$G$28"}</definedName>
    <definedName name="ㅂㅂㅁ" localSheetId="3" hidden="1">{"'Sheet1'!$A$4","'Sheet1'!$A$9:$G$28"}</definedName>
    <definedName name="ㅂㅂㅁ" localSheetId="24" hidden="1">{"'Sheet1'!$A$4","'Sheet1'!$A$9:$G$28"}</definedName>
    <definedName name="ㅂㅂㅁ" localSheetId="20" hidden="1">{"'Sheet1'!$A$4","'Sheet1'!$A$9:$G$28"}</definedName>
    <definedName name="ㅂㅂㅁ" localSheetId="4" hidden="1">{"'Sheet1'!$A$4","'Sheet1'!$A$9:$G$28"}</definedName>
    <definedName name="ㅂㅂㅁ" hidden="1">{"'Sheet1'!$A$4","'Sheet1'!$A$9:$G$28"}</definedName>
    <definedName name="ㅂㅂㅂㅂ" localSheetId="3" hidden="1">{#N/A,#N/A,FALSE,"명세표"}</definedName>
    <definedName name="ㅂㅂㅂㅂ" localSheetId="4" hidden="1">{#N/A,#N/A,FALSE,"명세표"}</definedName>
    <definedName name="ㅂㅂㅂㅂ" hidden="1">{#N/A,#N/A,FALSE,"명세표"}</definedName>
    <definedName name="ㅂㅂㅂㅂㅂ" hidden="1">{#N/A,#N/A,FALSE,"혼합골재"}</definedName>
    <definedName name="ㅂㅂㅂㅂㅂㅂㅂ" localSheetId="3" hidden="1">{#N/A,#N/A,FALSE,"명세표"}</definedName>
    <definedName name="ㅂㅂㅂㅂㅂㅂㅂ" localSheetId="4" hidden="1">{#N/A,#N/A,FALSE,"명세표"}</definedName>
    <definedName name="ㅂㅂㅂㅂㅂㅂㅂ" hidden="1">{#N/A,#N/A,FALSE,"명세표"}</definedName>
    <definedName name="ㅂㅂㅂㅂㅂㅂㅂㅂㅂ" hidden="1">{#N/A,#N/A,FALSE,"표지목차"}</definedName>
    <definedName name="ㅂㅈ" hidden="1">{#N/A,#N/A,FALSE,"표지목차"}</definedName>
    <definedName name="ㅂㅈㄱㄷㅈㅂㄱㅈㄷㅂㄱ" hidden="1">{#N/A,#N/A,FALSE,"이정표"}</definedName>
    <definedName name="ㅂㅈㅈ" hidden="1">{#N/A,#N/A,FALSE,"운반시간"}</definedName>
    <definedName name="박1" hidden="1">{"'Firr(선)'!$AS$1:$AY$62","'Firr(사)'!$AS$1:$AY$62","'Firr(회)'!$AS$1:$AY$62","'Firr(선)'!$L$1:$V$62","'Firr(사)'!$L$1:$V$62","'Firr(회)'!$L$1:$V$62"}</definedName>
    <definedName name="박2" hidden="1">{"'단계별시설공사비'!$A$3:$K$51"}</definedName>
    <definedName name="박성진" hidden="1">{#N/A,#N/A,TRUE,"총괄"}</definedName>
    <definedName name="박한승">[0]!박한승</definedName>
    <definedName name="반사경노">#REF!</definedName>
    <definedName name="반사경지주노">#REF!</definedName>
    <definedName name="방방호벽">#REF!</definedName>
    <definedName name="방수1">#REF!</definedName>
    <definedName name="방수2">#REF!</definedName>
    <definedName name="방수공">#REF!</definedName>
    <definedName name="방철">#REF!</definedName>
    <definedName name="방콘2402">#REF!</definedName>
    <definedName name="방합3회1">#REF!</definedName>
    <definedName name="방합3회2">#REF!</definedName>
    <definedName name="방호벽1">#REF!</definedName>
    <definedName name="방호벽2">#REF!</definedName>
    <definedName name="방호벽조서">#REF!</definedName>
    <definedName name="방호벽철근">#REF!</definedName>
    <definedName name="배">#REF!</definedName>
    <definedName name="배수공수량집계" localSheetId="22" hidden="1">{"'산출근거'!$B$4:$D$8"}</definedName>
    <definedName name="배수공수량집계" localSheetId="18" hidden="1">{"'산출근거'!$B$4:$D$8"}</definedName>
    <definedName name="배수공수량집계" localSheetId="8" hidden="1">{"'산출근거'!$B$4:$D$8"}</definedName>
    <definedName name="배수공수량집계" localSheetId="3" hidden="1">{"'산출근거'!$B$4:$D$8"}</definedName>
    <definedName name="배수공수량집계" localSheetId="24" hidden="1">{"'산출근거'!$B$4:$D$8"}</definedName>
    <definedName name="배수공수량집계" localSheetId="4" hidden="1">{"'산출근거'!$B$4:$D$8"}</definedName>
    <definedName name="배수공수량집계" hidden="1">{"'산출근거'!$B$4:$D$8"}</definedName>
    <definedName name="배수공수량집계표">#REF!</definedName>
    <definedName name="배수공집계">#REF!</definedName>
    <definedName name="배수관날개벽">#REF!</definedName>
    <definedName name="배수총집">#REF!</definedName>
    <definedName name="배전전공">#REF!</definedName>
    <definedName name="배전활선전공">#REF!</definedName>
    <definedName name="백호0.4경">#REF!</definedName>
    <definedName name="백호0.4노">#REF!</definedName>
    <definedName name="백호0.4재">#REF!</definedName>
    <definedName name="백호0.7경">#REF!</definedName>
    <definedName name="백호0.7노">#REF!</definedName>
    <definedName name="백호0.7재">#REF!</definedName>
    <definedName name="벌목공">#REF!</definedName>
    <definedName name="벽돌제작공">#REF!</definedName>
    <definedName name="보링공_지질조사">#REF!</definedName>
    <definedName name="보안공">#REF!</definedName>
    <definedName name="보온공">#REF!</definedName>
    <definedName name="보일러공">#REF!</definedName>
    <definedName name="보조기층포설경">#REF!</definedName>
    <definedName name="보조기층포설노">#REF!</definedName>
    <definedName name="보조기층포설재">#REF!</definedName>
    <definedName name="보차도">[0]!보차도</definedName>
    <definedName name="보통선원">#REF!</definedName>
    <definedName name="본선연장">#REF!</definedName>
    <definedName name="본선포장">#REF!</definedName>
    <definedName name="부">#REF!</definedName>
    <definedName name="부가가치세">#REF!</definedName>
    <definedName name="부가가치세_산식">#REF!</definedName>
    <definedName name="부가가치세요율">#REF!</definedName>
    <definedName name="부가가치세요율_변경">#REF!</definedName>
    <definedName name="부가세" hidden="1">{#N/A,#N/A,TRUE,"총괄"}</definedName>
    <definedName name="부대공집계표">#REF!</definedName>
    <definedName name="부대원본" localSheetId="3" hidden="1">{#N/A,#N/A,FALSE,"토공2"}</definedName>
    <definedName name="부대원본" localSheetId="4" hidden="1">{#N/A,#N/A,FALSE,"토공2"}</definedName>
    <definedName name="부대원본" hidden="1">{#N/A,#N/A,FALSE,"토공2"}</definedName>
    <definedName name="브레이커0.4경">#REF!</definedName>
    <definedName name="브레이커0.7경">#REF!</definedName>
    <definedName name="브레이커경">#REF!</definedName>
    <definedName name="브이c">#REF!</definedName>
    <definedName name="비계1">#REF!</definedName>
    <definedName name="비계2">#REF!</definedName>
    <definedName name="비교" hidden="1">255</definedName>
    <definedName name="비교표1" hidden="1">255</definedName>
    <definedName name="비닐">#REF!</definedName>
    <definedName name="ㅅ" hidden="1">{#N/A,#N/A,TRUE,"토적및재료집계";#N/A,#N/A,TRUE,"토적및재료집계";#N/A,#N/A,TRUE,"단위량"}</definedName>
    <definedName name="ㅅ.." hidden="1">{#N/A,#N/A,FALSE,"골재소요량";#N/A,#N/A,FALSE,"골재소요량"}</definedName>
    <definedName name="ㅅㄱㄷ" hidden="1">[8]Sheet13!$N$131:$N$201</definedName>
    <definedName name="ㅅㄱㄷ쇼" hidden="1">[8]Sheet13!$N$272:$N$341</definedName>
    <definedName name="ㅅㄱ도ㅔㅐㅑ" hidden="1">{#N/A,#N/A,FALSE,"단가표지"}</definedName>
    <definedName name="ㅅㄱ됴ㅛ" hidden="1">[8]Sheet13!$N$202:$N$271</definedName>
    <definedName name="ㅅ곳ㄴ고" hidden="1">{#N/A,#N/A,FALSE,"2~8번"}</definedName>
    <definedName name="ㅅㄳ" hidden="1">{#N/A,#N/A,FALSE,"골재소요량";#N/A,#N/A,FALSE,"골재소요량"}</definedName>
    <definedName name="ㅅㅅ" hidden="1">{#N/A,#N/A,FALSE,"골재소요량";#N/A,#N/A,FALSE,"골재소요량"}</definedName>
    <definedName name="ㅅㅅㅅㅅ" hidden="1">{#N/A,#N/A,FALSE,"2~8번"}</definedName>
    <definedName name="ㅅㅅㅅㅅㅅ" hidden="1">{#N/A,#N/A,FALSE,"골재소요량";#N/A,#N/A,FALSE,"골재소요량"}</definedName>
    <definedName name="ㅅㅅㅅㅅㅅㅅㅅ" hidden="1">{#N/A,#N/A,FALSE,"골재소요량";#N/A,#N/A,FALSE,"골재소요량"}</definedName>
    <definedName name="ㅅㅅㅅㅅㅅㅅㅅㅅㅅㅅ" localSheetId="22" hidden="1">{"'Sheet1'!$A$4","'Sheet1'!$A$9:$G$28"}</definedName>
    <definedName name="ㅅㅅㅅㅅㅅㅅㅅㅅㅅㅅ" localSheetId="18" hidden="1">{"'Sheet1'!$A$4","'Sheet1'!$A$9:$G$28"}</definedName>
    <definedName name="ㅅㅅㅅㅅㅅㅅㅅㅅㅅㅅ" localSheetId="8" hidden="1">{"'Sheet1'!$A$4","'Sheet1'!$A$9:$G$28"}</definedName>
    <definedName name="ㅅㅅㅅㅅㅅㅅㅅㅅㅅㅅ" localSheetId="3" hidden="1">{"'Sheet1'!$A$4","'Sheet1'!$A$9:$G$28"}</definedName>
    <definedName name="ㅅㅅㅅㅅㅅㅅㅅㅅㅅㅅ" localSheetId="24" hidden="1">{"'Sheet1'!$A$4","'Sheet1'!$A$9:$G$28"}</definedName>
    <definedName name="ㅅㅅㅅㅅㅅㅅㅅㅅㅅㅅ" localSheetId="20" hidden="1">{"'Sheet1'!$A$4","'Sheet1'!$A$9:$G$28"}</definedName>
    <definedName name="ㅅㅅㅅㅅㅅㅅㅅㅅㅅㅅ" localSheetId="4" hidden="1">{"'Sheet1'!$A$4","'Sheet1'!$A$9:$G$28"}</definedName>
    <definedName name="ㅅㅅㅅㅅㅅㅅㅅㅅㅅㅅ" localSheetId="17" hidden="1">{"'Sheet1'!$A$4","'Sheet1'!$A$9:$G$28"}</definedName>
    <definedName name="ㅅㅅㅅㅅㅅㅅㅅㅅㅅㅅ" hidden="1">{"'Sheet1'!$A$4","'Sheet1'!$A$9:$G$28"}</definedName>
    <definedName name="ㅅㅅㅅㅅㅅㅅㅅㅅㅅㅅㅅ" hidden="1">{#N/A,#N/A,FALSE,"골재소요량";#N/A,#N/A,FALSE,"골재소요량"}</definedName>
    <definedName name="ㅅ여ㅛ윣ㄴ" hidden="1">{#N/A,#N/A,FALSE,"조골재"}</definedName>
    <definedName name="ㅅ융ㄴㄳ" hidden="1">{#N/A,#N/A,FALSE,"조골재"}</definedName>
    <definedName name="ㅅㅎㄱㄷㅅㄷㄱ" hidden="1">{#N/A,#N/A,FALSE,"표지목차"}</definedName>
    <definedName name="ㅅㅎ공ㅋ" hidden="1">{#N/A,#N/A,FALSE,"단가표지"}</definedName>
    <definedName name="산" localSheetId="22" hidden="1">{"'Sheet1'!$A$4","'Sheet1'!$A$9:$G$28"}</definedName>
    <definedName name="산" localSheetId="18" hidden="1">{"'Sheet1'!$A$4","'Sheet1'!$A$9:$G$28"}</definedName>
    <definedName name="산" localSheetId="8" hidden="1">{"'Sheet1'!$A$4","'Sheet1'!$A$9:$G$28"}</definedName>
    <definedName name="산" localSheetId="3" hidden="1">{"'Sheet1'!$A$4","'Sheet1'!$A$9:$G$28"}</definedName>
    <definedName name="산" localSheetId="24" hidden="1">{"'Sheet1'!$A$4","'Sheet1'!$A$9:$G$28"}</definedName>
    <definedName name="산" localSheetId="20" hidden="1">{"'Sheet1'!$A$4","'Sheet1'!$A$9:$G$28"}</definedName>
    <definedName name="산" localSheetId="4" hidden="1">{"'Sheet1'!$A$4","'Sheet1'!$A$9:$G$28"}</definedName>
    <definedName name="산" hidden="1">{"'Sheet1'!$A$4","'Sheet1'!$A$9:$G$28"}</definedName>
    <definedName name="산재보험료">#REF!</definedName>
    <definedName name="산재보험료_산식">#REF!</definedName>
    <definedName name="산재보험료요율">#REF!</definedName>
    <definedName name="산재보험료요율_변경">#REF!</definedName>
    <definedName name="산출근거" localSheetId="22" hidden="1">#REF!</definedName>
    <definedName name="산출근거" localSheetId="23" hidden="1">#REF!</definedName>
    <definedName name="산출근거" localSheetId="11" hidden="1">#REF!</definedName>
    <definedName name="산출근거" localSheetId="18" hidden="1">#REF!</definedName>
    <definedName name="산출근거" localSheetId="8" hidden="1">#REF!</definedName>
    <definedName name="산출근거" localSheetId="6" hidden="1">#REF!</definedName>
    <definedName name="산출근거" localSheetId="14" hidden="1">#REF!</definedName>
    <definedName name="산출근거" localSheetId="15" hidden="1">#REF!</definedName>
    <definedName name="산출근거" localSheetId="10" hidden="1">#REF!</definedName>
    <definedName name="산출근거" localSheetId="9" hidden="1">#REF!</definedName>
    <definedName name="산출근거" localSheetId="3" hidden="1">#REF!</definedName>
    <definedName name="산출근거" localSheetId="16" hidden="1">#REF!</definedName>
    <definedName name="산출근거" localSheetId="24" hidden="1">#REF!</definedName>
    <definedName name="산출근거" localSheetId="4" hidden="1">#REF!</definedName>
    <definedName name="산출근거" localSheetId="12" hidden="1">#REF!</definedName>
    <definedName name="산출근거" hidden="1">#REF!</definedName>
    <definedName name="새시공">#REF!</definedName>
    <definedName name="서류3" localSheetId="3" hidden="1">{#N/A,"수불부",FALSE,"사급자재수불서";#N/A,"수불부",FALSE,"사급자재수불서"}</definedName>
    <definedName name="서류3" localSheetId="4" hidden="1">{#N/A,"수불부",FALSE,"사급자재수불서";#N/A,"수불부",FALSE,"사급자재수불서"}</definedName>
    <definedName name="서류3" hidden="1">{#N/A,"수불부",FALSE,"사급자재수불서";#N/A,"수불부",FALSE,"사급자재수불서"}</definedName>
    <definedName name="서류4" localSheetId="3" hidden="1">{#N/A,"수불부",FALSE,"사급자재수불서";#N/A,"수불부",FALSE,"사급자재수불서"}</definedName>
    <definedName name="서류4" localSheetId="4" hidden="1">{#N/A,"수불부",FALSE,"사급자재수불서";#N/A,"수불부",FALSE,"사급자재수불서"}</definedName>
    <definedName name="서류4" hidden="1">{#N/A,"수불부",FALSE,"사급자재수불서";#N/A,"수불부",FALSE,"사급자재수불서"}</definedName>
    <definedName name="서류5" localSheetId="3" hidden="1">{#N/A,"수불부",FALSE,"사급자재수불서";#N/A,"수불부",FALSE,"사급자재수불서"}</definedName>
    <definedName name="서류5" localSheetId="4" hidden="1">{#N/A,"수불부",FALSE,"사급자재수불서";#N/A,"수불부",FALSE,"사급자재수불서"}</definedName>
    <definedName name="서류5" hidden="1">{#N/A,"수불부",FALSE,"사급자재수불서";#N/A,"수불부",FALSE,"사급자재수불서"}</definedName>
    <definedName name="석축">#REF!</definedName>
    <definedName name="석축조서">#REF!</definedName>
    <definedName name="석축집계">#REF!</definedName>
    <definedName name="석항" localSheetId="3" hidden="1">{#N/A,#N/A,FALSE,"명세표"}</definedName>
    <definedName name="석항" localSheetId="4" hidden="1">{#N/A,#N/A,FALSE,"명세표"}</definedName>
    <definedName name="석항" hidden="1">{#N/A,#N/A,FALSE,"명세표"}</definedName>
    <definedName name="선부">#REF!</definedName>
    <definedName name="설명판1">#REF!</definedName>
    <definedName name="설명판2">#REF!</definedName>
    <definedName name="설변내역서" localSheetId="22" hidden="1">[24]부경대총괄내역서!#REF!</definedName>
    <definedName name="설변내역서" localSheetId="23" hidden="1">[24]부경대총괄내역서!#REF!</definedName>
    <definedName name="설변내역서" localSheetId="11" hidden="1">[24]부경대총괄내역서!#REF!</definedName>
    <definedName name="설변내역서" localSheetId="18" hidden="1">[24]부경대총괄내역서!#REF!</definedName>
    <definedName name="설변내역서" localSheetId="8" hidden="1">[24]부경대총괄내역서!#REF!</definedName>
    <definedName name="설변내역서" localSheetId="6" hidden="1">[24]부경대총괄내역서!#REF!</definedName>
    <definedName name="설변내역서" localSheetId="14" hidden="1">[24]부경대총괄내역서!#REF!</definedName>
    <definedName name="설변내역서" localSheetId="15" hidden="1">[24]부경대총괄내역서!#REF!</definedName>
    <definedName name="설변내역서" localSheetId="10" hidden="1">[24]부경대총괄내역서!#REF!</definedName>
    <definedName name="설변내역서" localSheetId="9" hidden="1">[24]부경대총괄내역서!#REF!</definedName>
    <definedName name="설변내역서" localSheetId="3" hidden="1">[24]부경대총괄내역서!#REF!</definedName>
    <definedName name="설변내역서" localSheetId="16" hidden="1">[24]부경대총괄내역서!#REF!</definedName>
    <definedName name="설변내역서" localSheetId="24" hidden="1">[24]부경대총괄내역서!#REF!</definedName>
    <definedName name="설변내역서" localSheetId="4" hidden="1">[24]부경대총괄내역서!#REF!</definedName>
    <definedName name="설변내역서" localSheetId="12" hidden="1">[24]부경대총괄내역서!#REF!</definedName>
    <definedName name="설변내역서" hidden="1">[24]부경대총괄내역서!#REF!</definedName>
    <definedName name="성토0.4경">#REF!</definedName>
    <definedName name="성토0.4노">#REF!</definedName>
    <definedName name="성토0.4재">#REF!</definedName>
    <definedName name="성토0.7경">#REF!</definedName>
    <definedName name="성토0.7노">#REF!</definedName>
    <definedName name="성토0.7재">#REF!</definedName>
    <definedName name="센텀베이1차아파트신설공사" localSheetId="10">#REF!</definedName>
    <definedName name="센텀베이1차아파트신설공사" localSheetId="9">#REF!</definedName>
    <definedName name="센텀베이1차아파트인입공사" localSheetId="10">#REF!</definedName>
    <definedName name="센텀베이1차아파트인입공사" localSheetId="9">#REF!</definedName>
    <definedName name="센텀베이1차아파트철거공사" localSheetId="10">#REF!</definedName>
    <definedName name="센텀베이1차아파트철거공사" localSheetId="9">#REF!</definedName>
    <definedName name="소계">#REF!</definedName>
    <definedName name="소방" hidden="1">{"SJ - 기본 보기",#N/A,FALSE,"공사별 외주견적"}</definedName>
    <definedName name="속채움1">#REF!</definedName>
    <definedName name="속채움2">#REF!</definedName>
    <definedName name="송병준" hidden="1">{#N/A,#N/A,FALSE,"명세표"}</definedName>
    <definedName name="송전전공">#REF!</definedName>
    <definedName name="송전활선전공">#REF!</definedName>
    <definedName name="숏" hidden="1">[8]Sheet13!$N$64:$N$131</definedName>
    <definedName name="수" hidden="1">#REF!</definedName>
    <definedName name="수량">#REF!</definedName>
    <definedName name="수목2">#REF!</definedName>
    <definedName name="수목내역서">#REF!</definedName>
    <definedName name="수식1">#REF!</definedName>
    <definedName name="수식2">#REF!</definedName>
    <definedName name="수중토사p1">#REF!</definedName>
    <definedName name="수토1">#REF!</definedName>
    <definedName name="수평연결재">#REF!</definedName>
    <definedName name="순공사비계">#REF!</definedName>
    <definedName name="스1">#REF!</definedName>
    <definedName name="스2">#REF!</definedName>
    <definedName name="스3">#REF!</definedName>
    <definedName name="스마트횡단보도철거" localSheetId="10">'수량산출서(DL)'!#REF!</definedName>
    <definedName name="스마트횡단보도철거" localSheetId="9">'수량산출서(DL)'!#REF!</definedName>
    <definedName name="스페이서수직1">#REF!</definedName>
    <definedName name="스페이서수직2">#REF!</definedName>
    <definedName name="스페이서수평1">#REF!</definedName>
    <definedName name="스페이서수평2">#REF!</definedName>
    <definedName name="슬1">#REF!</definedName>
    <definedName name="슬2">#REF!</definedName>
    <definedName name="슬3">#REF!</definedName>
    <definedName name="시공측량사">#REF!</definedName>
    <definedName name="시공측량사조수">#REF!</definedName>
    <definedName name="시멘트운반경">#REF!</definedName>
    <definedName name="시험보조수">#REF!</definedName>
    <definedName name="시험사1급">#REF!</definedName>
    <definedName name="시험사2급">#REF!</definedName>
    <definedName name="신">#REF!</definedName>
    <definedName name="신도리코">[0]!신도리코</definedName>
    <definedName name="신설" localSheetId="3" hidden="1">{#N/A,#N/A,FALSE,"명세표"}</definedName>
    <definedName name="신설" localSheetId="4" hidden="1">{#N/A,#N/A,FALSE,"명세표"}</definedName>
    <definedName name="신설" hidden="1">{#N/A,#N/A,FALSE,"명세표"}</definedName>
    <definedName name="신설집계">'xx폐기물집계 (2)'!$A$76:$K$141</definedName>
    <definedName name="신설포장" localSheetId="22" hidden="1">#REF!</definedName>
    <definedName name="신설포장" localSheetId="23" hidden="1">#REF!</definedName>
    <definedName name="신설포장" localSheetId="11" hidden="1">#REF!</definedName>
    <definedName name="신설포장" localSheetId="18" hidden="1">#REF!</definedName>
    <definedName name="신설포장" localSheetId="8" hidden="1">#REF!</definedName>
    <definedName name="신설포장" localSheetId="6" hidden="1">#REF!</definedName>
    <definedName name="신설포장" localSheetId="14" hidden="1">#REF!</definedName>
    <definedName name="신설포장" localSheetId="15" hidden="1">#REF!</definedName>
    <definedName name="신설포장" localSheetId="10" hidden="1">#REF!</definedName>
    <definedName name="신설포장" localSheetId="9" hidden="1">#REF!</definedName>
    <definedName name="신설포장" localSheetId="3" hidden="1">#REF!</definedName>
    <definedName name="신설포장" localSheetId="16" hidden="1">#REF!</definedName>
    <definedName name="신설포장" localSheetId="24" hidden="1">#REF!</definedName>
    <definedName name="신설포장" localSheetId="4" hidden="1">#REF!</definedName>
    <definedName name="신설포장" localSheetId="12" hidden="1">#REF!</definedName>
    <definedName name="신설포장" hidden="1">#REF!</definedName>
    <definedName name="신성" hidden="1">{#N/A,#N/A,TRUE,"손익보고"}</definedName>
    <definedName name="신청서출력">[0]!신청서출력</definedName>
    <definedName name="신호등01">'수량산출서(DL)'!$B$106:$H$200</definedName>
    <definedName name="신호등02">'수량산출서(DL)'!$B$201:$H$248</definedName>
    <definedName name="신호등03">'수량산출서(DL)'!$B$249:$H$320</definedName>
    <definedName name="신호등집계">'산출집계(신호등)'!$A$3:$U$62</definedName>
    <definedName name="신홍선" hidden="1">{#N/A,#N/A,TRUE,"총괄"}</definedName>
    <definedName name="실잔여분" localSheetId="22" hidden="1">#REF!</definedName>
    <definedName name="실잔여분" localSheetId="23" hidden="1">#REF!</definedName>
    <definedName name="실잔여분" localSheetId="11" hidden="1">#REF!</definedName>
    <definedName name="실잔여분" localSheetId="18" hidden="1">#REF!</definedName>
    <definedName name="실잔여분" localSheetId="8" hidden="1">#REF!</definedName>
    <definedName name="실잔여분" localSheetId="6" hidden="1">#REF!</definedName>
    <definedName name="실잔여분" localSheetId="14" hidden="1">#REF!</definedName>
    <definedName name="실잔여분" localSheetId="15" hidden="1">#REF!</definedName>
    <definedName name="실잔여분" localSheetId="10" hidden="1">#REF!</definedName>
    <definedName name="실잔여분" localSheetId="9" hidden="1">#REF!</definedName>
    <definedName name="실잔여분" localSheetId="3" hidden="1">#REF!</definedName>
    <definedName name="실잔여분" localSheetId="16" hidden="1">#REF!</definedName>
    <definedName name="실잔여분" localSheetId="24" hidden="1">#REF!</definedName>
    <definedName name="실잔여분" localSheetId="4" hidden="1">#REF!</definedName>
    <definedName name="실잔여분" localSheetId="12" hidden="1">#REF!</definedName>
    <definedName name="실잔여분" hidden="1">#REF!</definedName>
    <definedName name="실행추" hidden="1">{#N/A,#N/A,FALSE,"포장2"}</definedName>
    <definedName name="씨">#REF!</definedName>
    <definedName name="씨그마ck">#REF!</definedName>
    <definedName name="씨그마y">#REF!</definedName>
    <definedName name="ㅇ" hidden="1">{"'Sheet1'!$A$4","'Sheet1'!$A$9:$G$28"}</definedName>
    <definedName name="ㅇㄱ효" hidden="1">{#N/A,#N/A,FALSE,"조골재"}</definedName>
    <definedName name="ㅇㄴ" hidden="1">{#N/A,#N/A,FALSE,"구조2"}</definedName>
    <definedName name="ㅇㄴㄴㄴㄴㄴㄴㄴㄴㄴ" hidden="1">{#N/A,#N/A,FALSE,"혼합골재"}</definedName>
    <definedName name="ㅇㄴㄹ" hidden="1">[25]차액보증!#REF!</definedName>
    <definedName name="ㅇㄴㄹㄴㅇ" localSheetId="3" hidden="1">{#N/A,"수불부",FALSE,"사급자재수불서";#N/A,"수불부",FALSE,"사급자재수불서"}</definedName>
    <definedName name="ㅇㄴㄹㄴㅇ" localSheetId="4" hidden="1">{#N/A,"수불부",FALSE,"사급자재수불서";#N/A,"수불부",FALSE,"사급자재수불서"}</definedName>
    <definedName name="ㅇㄴㄹㄴㅇ" hidden="1">{#N/A,"수불부",FALSE,"사급자재수불서";#N/A,"수불부",FALSE,"사급자재수불서"}</definedName>
    <definedName name="ㅇㄴㄹㅇㄴ" hidden="1">[8]Sheet13!$S$48:$AV$48</definedName>
    <definedName name="ㅇㄴㄹㅇㄴㄹㅇㄴ" hidden="1">{#N/A,#N/A,FALSE,"조골재"}</definedName>
    <definedName name="ㅇㄴㄻㅎㅈㄷㅈㄷㄴ" localSheetId="22" hidden="1">{"'Sheet1'!$D$19","'Sheet1'!$B$22:$E$22"}</definedName>
    <definedName name="ㅇㄴㄻㅎㅈㄷㅈㄷㄴ" localSheetId="18" hidden="1">{"'Sheet1'!$D$19","'Sheet1'!$B$22:$E$22"}</definedName>
    <definedName name="ㅇㄴㄻㅎㅈㄷㅈㄷㄴ" localSheetId="8" hidden="1">{"'Sheet1'!$D$19","'Sheet1'!$B$22:$E$22"}</definedName>
    <definedName name="ㅇㄴㄻㅎㅈㄷㅈㄷㄴ" localSheetId="3" hidden="1">{"'Sheet1'!$D$19","'Sheet1'!$B$22:$E$22"}</definedName>
    <definedName name="ㅇㄴㄻㅎㅈㄷㅈㄷㄴ" localSheetId="4" hidden="1">{"'Sheet1'!$D$19","'Sheet1'!$B$22:$E$22"}</definedName>
    <definedName name="ㅇㄴㄻㅎㅈㄷㅈㄷㄴ" localSheetId="17" hidden="1">{"'Sheet1'!$D$19","'Sheet1'!$B$22:$E$22"}</definedName>
    <definedName name="ㅇㄴㄻㅎㅈㄷㅈㄷㄴ" hidden="1">{"'Sheet1'!$D$19","'Sheet1'!$B$22:$E$22"}</definedName>
    <definedName name="ㅇㄴㅁㄹㅇㄻㅇㄹㄴㅇ" localSheetId="3" hidden="1">{#N/A,"수불부",FALSE,"사급자재수불서";#N/A,"수불부",FALSE,"사급자재수불서"}</definedName>
    <definedName name="ㅇㄴㅁㄹㅇㄻㅇㄹㄴㅇ" localSheetId="4" hidden="1">{#N/A,"수불부",FALSE,"사급자재수불서";#N/A,"수불부",FALSE,"사급자재수불서"}</definedName>
    <definedName name="ㅇㄴㅁㄹㅇㄻㅇㄹㄴㅇ" hidden="1">{#N/A,"수불부",FALSE,"사급자재수불서";#N/A,"수불부",FALSE,"사급자재수불서"}</definedName>
    <definedName name="ㅇㄴㅇㄹ" hidden="1">[8]Sheet13!$O$64:$O$131</definedName>
    <definedName name="ㅇㄴㅇㄹㄴㅁ" hidden="1">[8]Sheet13!$N$202:$N$271</definedName>
    <definedName name="ㅇㄴㅇㅇ" hidden="1">[8]Sheet13!$N$272:$N$341</definedName>
    <definedName name="ㅇㄴㅊ" hidden="1">[8]Sheet14!$M$61:$M$130</definedName>
    <definedName name="ㅇㄴㅋㅋㅌ" hidden="1">{#N/A,#N/A,FALSE,"혼합골재"}</definedName>
    <definedName name="ㅇㄴㅍㄴㄱ" hidden="1">{#N/A,#N/A,FALSE,"골재소요량";#N/A,#N/A,FALSE,"골재소요량"}</definedName>
    <definedName name="ㅇㄶㄹㄷㄱㄹㅈ" localSheetId="3" hidden="1">{#N/A,"수불부",FALSE,"사급자재수불서";#N/A,"수불부",FALSE,"사급자재수불서"}</definedName>
    <definedName name="ㅇㄶㄹㄷㄱㄹㅈ" localSheetId="4" hidden="1">{#N/A,"수불부",FALSE,"사급자재수불서";#N/A,"수불부",FALSE,"사급자재수불서"}</definedName>
    <definedName name="ㅇㄶㄹㄷㄱㄹㅈ" hidden="1">{#N/A,"수불부",FALSE,"사급자재수불서";#N/A,"수불부",FALSE,"사급자재수불서"}</definedName>
    <definedName name="ㅇㄶㅁㄴㄱㄷ" localSheetId="3" hidden="1">{#N/A,"수불부",FALSE,"사급자재수불서";#N/A,"수불부",FALSE,"사급자재수불서"}</definedName>
    <definedName name="ㅇㄶㅁㄴㄱㄷ" localSheetId="4" hidden="1">{#N/A,"수불부",FALSE,"사급자재수불서";#N/A,"수불부",FALSE,"사급자재수불서"}</definedName>
    <definedName name="ㅇㄶㅁㄴㄱㄷ" hidden="1">{#N/A,"수불부",FALSE,"사급자재수불서";#N/A,"수불부",FALSE,"사급자재수불서"}</definedName>
    <definedName name="ㅇㄶㅁㄷㄱㄹㅈ" localSheetId="3" hidden="1">{#N/A,"수불부",FALSE,"사급자재수불서";#N/A,"수불부",FALSE,"사급자재수불서"}</definedName>
    <definedName name="ㅇㄶㅁㄷㄱㄹㅈ" localSheetId="4" hidden="1">{#N/A,"수불부",FALSE,"사급자재수불서";#N/A,"수불부",FALSE,"사급자재수불서"}</definedName>
    <definedName name="ㅇㄶㅁㄷㄱㄹㅈ" hidden="1">{#N/A,"수불부",FALSE,"사급자재수불서";#N/A,"수불부",FALSE,"사급자재수불서"}</definedName>
    <definedName name="ㅇㄹ" localSheetId="3" hidden="1">{#N/A,"수불부",FALSE,"사급자재수불서";#N/A,"수불부",FALSE,"사급자재수불서"}</definedName>
    <definedName name="ㅇㄹ" localSheetId="4" hidden="1">{#N/A,"수불부",FALSE,"사급자재수불서";#N/A,"수불부",FALSE,"사급자재수불서"}</definedName>
    <definedName name="ㅇㄹ" hidden="1">{#N/A,"수불부",FALSE,"사급자재수불서";#N/A,"수불부",FALSE,"사급자재수불서"}</definedName>
    <definedName name="ㅇㄹㄴ" localSheetId="3" hidden="1">{#N/A,"수불부",FALSE,"사급자재수불서";#N/A,"수불부",FALSE,"사급자재수불서"}</definedName>
    <definedName name="ㅇㄹㄴ" localSheetId="4" hidden="1">{#N/A,"수불부",FALSE,"사급자재수불서";#N/A,"수불부",FALSE,"사급자재수불서"}</definedName>
    <definedName name="ㅇㄹㄴ" hidden="1">{#N/A,"수불부",FALSE,"사급자재수불서";#N/A,"수불부",FALSE,"사급자재수불서"}</definedName>
    <definedName name="ㅇㄹㄴㄹ" hidden="1">[8]Sheet13!$O$131:$O$201</definedName>
    <definedName name="ㅇㄹㄴㅀㄹㅇㅎㄹㅇㅎ" hidden="1">{#N/A,#N/A,FALSE,"2~8번"}</definedName>
    <definedName name="ㅇㄹㄴㅁㅇㄹ" hidden="1">[8]Sheet13!$O$202:$O$271</definedName>
    <definedName name="ㅇㄹㄴㅁㅎㅁㄴ" localSheetId="3" hidden="1">{#N/A,"수불부",FALSE,"사급자재수불서";#N/A,"수불부",FALSE,"사급자재수불서"}</definedName>
    <definedName name="ㅇㄹㄴㅁㅎㅁㄴ" localSheetId="4" hidden="1">{#N/A,"수불부",FALSE,"사급자재수불서";#N/A,"수불부",FALSE,"사급자재수불서"}</definedName>
    <definedName name="ㅇㄹㄴㅁㅎㅁㄴ" hidden="1">{#N/A,"수불부",FALSE,"사급자재수불서";#N/A,"수불부",FALSE,"사급자재수불서"}</definedName>
    <definedName name="ㅇㄹㄶ" localSheetId="22" hidden="1">{"'Sheet1'!$A$4","'Sheet1'!$A$9:$G$28"}</definedName>
    <definedName name="ㅇㄹㄶ" localSheetId="18" hidden="1">{"'Sheet1'!$A$4","'Sheet1'!$A$9:$G$28"}</definedName>
    <definedName name="ㅇㄹㄶ" localSheetId="8" hidden="1">{"'Sheet1'!$A$4","'Sheet1'!$A$9:$G$28"}</definedName>
    <definedName name="ㅇㄹㄶ" localSheetId="3" hidden="1">{"'Sheet1'!$A$4","'Sheet1'!$A$9:$G$28"}</definedName>
    <definedName name="ㅇㄹㄶ" localSheetId="24" hidden="1">{"'Sheet1'!$A$4","'Sheet1'!$A$9:$G$28"}</definedName>
    <definedName name="ㅇㄹㄶ" localSheetId="20" hidden="1">{"'Sheet1'!$A$4","'Sheet1'!$A$9:$G$28"}</definedName>
    <definedName name="ㅇㄹㄶ" localSheetId="4" hidden="1">{"'Sheet1'!$A$4","'Sheet1'!$A$9:$G$28"}</definedName>
    <definedName name="ㅇㄹㄶ" localSheetId="17" hidden="1">{"'Sheet1'!$A$4","'Sheet1'!$A$9:$G$28"}</definedName>
    <definedName name="ㅇㄹㄶ" hidden="1">{"'Sheet1'!$A$4","'Sheet1'!$A$9:$G$28"}</definedName>
    <definedName name="ㅇㄹㄹ" localSheetId="22" hidden="1">#REF!</definedName>
    <definedName name="ㅇㄹㄹ" localSheetId="23" hidden="1">#REF!</definedName>
    <definedName name="ㅇㄹㄹ" localSheetId="11" hidden="1">#REF!</definedName>
    <definedName name="ㅇㄹㄹ" localSheetId="18" hidden="1">#REF!</definedName>
    <definedName name="ㅇㄹㄹ" localSheetId="8" hidden="1">#REF!</definedName>
    <definedName name="ㅇㄹㄹ" localSheetId="6" hidden="1">#REF!</definedName>
    <definedName name="ㅇㄹㄹ" localSheetId="14" hidden="1">#REF!</definedName>
    <definedName name="ㅇㄹㄹ" localSheetId="15" hidden="1">#REF!</definedName>
    <definedName name="ㅇㄹㄹ" localSheetId="10" hidden="1">#REF!</definedName>
    <definedName name="ㅇㄹㄹ" localSheetId="9" hidden="1">#REF!</definedName>
    <definedName name="ㅇㄹㄹ" localSheetId="3" hidden="1">#REF!</definedName>
    <definedName name="ㅇㄹㄹ" localSheetId="16" hidden="1">#REF!</definedName>
    <definedName name="ㅇㄹㄹ" localSheetId="24" hidden="1">#REF!</definedName>
    <definedName name="ㅇㄹㄹ" localSheetId="4" hidden="1">#REF!</definedName>
    <definedName name="ㅇㄹㄹ" localSheetId="12" hidden="1">#REF!</definedName>
    <definedName name="ㅇㄹㄹ" hidden="1">#REF!</definedName>
    <definedName name="ㅇㄹㅇㅁㄴㄹㅇ" hidden="1">[8]Sheet13!$N$131:$N$201</definedName>
    <definedName name="ㅇㄺ" hidden="1">{#N/A,#N/A,FALSE,"혼합골재"}</definedName>
    <definedName name="ㅇㄻㄴㅀ" localSheetId="3" hidden="1">{#N/A,"수불부",FALSE,"사급자재수불서";#N/A,"수불부",FALSE,"사급자재수불서"}</definedName>
    <definedName name="ㅇㄻㄴㅀ" localSheetId="4" hidden="1">{#N/A,"수불부",FALSE,"사급자재수불서";#N/A,"수불부",FALSE,"사급자재수불서"}</definedName>
    <definedName name="ㅇㄻㄴㅀ" hidden="1">{#N/A,"수불부",FALSE,"사급자재수불서";#N/A,"수불부",FALSE,"사급자재수불서"}</definedName>
    <definedName name="ㅇㅀㅎㅎㅎㅎㅎㅎㅎㅎㅎㅎㅎㅎㅎㅎㅎ" hidden="1">{#N/A,#N/A,FALSE,"구조2"}</definedName>
    <definedName name="ㅇㅁㄴㄹㅇ" hidden="1">[8]Sheet13!$O$272:$O$341</definedName>
    <definedName name="ㅇㅁㄶㄴㅇㅁㅀㅇㄴ" localSheetId="3" hidden="1">{#N/A,"수불부",FALSE,"사급자재수불서";#N/A,"수불부",FALSE,"사급자재수불서"}</definedName>
    <definedName name="ㅇㅁㄶㄴㅇㅁㅀㅇㄴ" localSheetId="4" hidden="1">{#N/A,"수불부",FALSE,"사급자재수불서";#N/A,"수불부",FALSE,"사급자재수불서"}</definedName>
    <definedName name="ㅇㅁㄶㄴㅇㅁㅀㅇㄴ" hidden="1">{#N/A,"수불부",FALSE,"사급자재수불서";#N/A,"수불부",FALSE,"사급자재수불서"}</definedName>
    <definedName name="ㅇ쇼뉴굔" hidden="1">{#N/A,#N/A,FALSE,"조골재"}</definedName>
    <definedName name="ㅇ수ㅕㅜㅇ" hidden="1">{#N/A,#N/A,FALSE,"단가표지"}</definedName>
    <definedName name="ㅇㅇ" localSheetId="3" hidden="1">{#N/A,"수불부",FALSE,"사급자재수불서";#N/A,"수불부",FALSE,"사급자재수불서"}</definedName>
    <definedName name="ㅇㅇ" localSheetId="4" hidden="1">{#N/A,"수불부",FALSE,"사급자재수불서";#N/A,"수불부",FALSE,"사급자재수불서"}</definedName>
    <definedName name="ㅇㅇ" hidden="1">{#N/A,"수불부",FALSE,"사급자재수불서";#N/A,"수불부",FALSE,"사급자재수불서"}</definedName>
    <definedName name="ㅇㅇㄴㄴㅇㄹ" hidden="1">[8]Sheet13!$O$131:$O$201</definedName>
    <definedName name="ㅇㅇㄴㅇㄴ" hidden="1">[8]Sheet14!$L$61:$L$130</definedName>
    <definedName name="ㅇㅇㄴㅇㅁㅇㄴㄹ" hidden="1">[8]Sheet14!$M$201:$M$270</definedName>
    <definedName name="ㅇㅇㄹㄹㅇ" hidden="1">[8]Sheet14!$M$201:$M$270</definedName>
    <definedName name="ㅇㅇㄹㄹㅇㄹ" hidden="1">[8]Sheet14!$Q$48:$AT$48</definedName>
    <definedName name="ㅇㅇㅇㄴ" hidden="1">[8]Sheet13!$O$272:$O$341</definedName>
    <definedName name="ㅇㅇㅇㅇ" localSheetId="22" hidden="1">#REF!</definedName>
    <definedName name="ㅇㅇㅇㅇ" localSheetId="23" hidden="1">#REF!</definedName>
    <definedName name="ㅇㅇㅇㅇ" localSheetId="11" hidden="1">#REF!</definedName>
    <definedName name="ㅇㅇㅇㅇ" localSheetId="18" hidden="1">#REF!</definedName>
    <definedName name="ㅇㅇㅇㅇ" localSheetId="8" hidden="1">#REF!</definedName>
    <definedName name="ㅇㅇㅇㅇ" localSheetId="6" hidden="1">#REF!</definedName>
    <definedName name="ㅇㅇㅇㅇ" localSheetId="14" hidden="1">#REF!</definedName>
    <definedName name="ㅇㅇㅇㅇ" localSheetId="15" hidden="1">#REF!</definedName>
    <definedName name="ㅇㅇㅇㅇ" localSheetId="10" hidden="1">#REF!</definedName>
    <definedName name="ㅇㅇㅇㅇ" localSheetId="9" hidden="1">#REF!</definedName>
    <definedName name="ㅇㅇㅇㅇ" localSheetId="3" hidden="1">#REF!</definedName>
    <definedName name="ㅇㅇㅇㅇ" localSheetId="16" hidden="1">#REF!</definedName>
    <definedName name="ㅇㅇㅇㅇ" localSheetId="4" hidden="1">#REF!</definedName>
    <definedName name="ㅇㅇㅇㅇ" localSheetId="12" hidden="1">#REF!</definedName>
    <definedName name="ㅇㅇㅇㅇ" hidden="1">#REF!</definedName>
    <definedName name="ㅇㅈㄷㅄㅂㅈㄷㄱ" hidden="1">#REF!</definedName>
    <definedName name="ㅇㅍㄴㅁ3" hidden="1">{#N/A,#N/A,FALSE,"조골재"}</definedName>
    <definedName name="ㅇㅎㅁㅇㅎㄴㅇㅁ" localSheetId="3" hidden="1">{#N/A,"수불부",FALSE,"사급자재수불서";#N/A,"수불부",FALSE,"사급자재수불서"}</definedName>
    <definedName name="ㅇㅎㅁㅇㅎㄴㅇㅁ" localSheetId="4" hidden="1">{#N/A,"수불부",FALSE,"사급자재수불서";#N/A,"수불부",FALSE,"사급자재수불서"}</definedName>
    <definedName name="ㅇㅎㅁㅇㅎㄴㅇㅁ" hidden="1">{#N/A,"수불부",FALSE,"사급자재수불서";#N/A,"수불부",FALSE,"사급자재수불서"}</definedName>
    <definedName name="ㅇㅎㅇㅀ" hidden="1">{#N/A,#N/A,FALSE,"단가표지"}</definedName>
    <definedName name="아러ㅏ러" hidden="1">{"'Firr(선)'!$AS$1:$AY$62","'Firr(사)'!$AS$1:$AY$62","'Firr(회)'!$AS$1:$AY$62","'Firr(선)'!$L$1:$V$62","'Firr(사)'!$L$1:$V$62","'Firr(회)'!$L$1:$V$62"}</definedName>
    <definedName name="아무건다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스콘중기운반경">#REF!</definedName>
    <definedName name="아스콘중기운반노">#REF!</definedName>
    <definedName name="아스콘중기운반재">#REF!</definedName>
    <definedName name="아스콘토적">#REF!</definedName>
    <definedName name="아스콘포설경">#REF!</definedName>
    <definedName name="아스콘포설노">#REF!</definedName>
    <definedName name="아스콘포설재">#REF!</definedName>
    <definedName name="아스팔트운반경">#REF!</definedName>
    <definedName name="안벽">#REF!</definedName>
    <definedName name="안전관리비">#REF!</definedName>
    <definedName name="안전관리비_산식">#REF!</definedName>
    <definedName name="안전관리비요율">#REF!</definedName>
    <definedName name="안전관리비요율_변경">#REF!</definedName>
    <definedName name="알d">#REF!</definedName>
    <definedName name="알파1">#REF!</definedName>
    <definedName name="알파2">#REF!</definedName>
    <definedName name="암거공자재집계">#REF!</definedName>
    <definedName name="암거기초수량">#REF!</definedName>
    <definedName name="암거날개벽기초수량">#REF!</definedName>
    <definedName name="암거조서">#REF!</definedName>
    <definedName name="앤" hidden="1">[8]Sheet14!$L$61:$L$130</definedName>
    <definedName name="앨c">#REF!</definedName>
    <definedName name="앨e">#REF!</definedName>
    <definedName name="야면석경">#REF!</definedName>
    <definedName name="야면석노">#REF!</definedName>
    <definedName name="야면석재">#REF!</definedName>
    <definedName name="야면석채집">#REF!</definedName>
    <definedName name="양생1">#REF!</definedName>
    <definedName name="양생2">#REF!</definedName>
    <definedName name="어랑너ㅣㄹㄴㅇ" localSheetId="3" hidden="1">{#N/A,"수불부",FALSE,"사급자재수불서";#N/A,"수불부",FALSE,"사급자재수불서"}</definedName>
    <definedName name="어랑너ㅣㄹㄴㅇ" localSheetId="4" hidden="1">{#N/A,"수불부",FALSE,"사급자재수불서";#N/A,"수불부",FALSE,"사급자재수불서"}</definedName>
    <definedName name="어랑너ㅣㄹㄴㅇ" hidden="1">{#N/A,"수불부",FALSE,"사급자재수불서";#N/A,"수불부",FALSE,"사급자재수불서"}</definedName>
    <definedName name="여ㅜㅅㅅㄱㅇ" hidden="1">{#N/A,#N/A,FALSE,"골재소요량";#N/A,#N/A,FALSE,"골재소요량"}</definedName>
    <definedName name="연간단가" hidden="1">{#N/A,#N/A,FALSE,"명세표"}</definedName>
    <definedName name="연경1교" localSheetId="3" hidden="1">{#N/A,#N/A,FALSE,"단면 제원"}</definedName>
    <definedName name="연경1교" localSheetId="4" hidden="1">{#N/A,#N/A,FALSE,"단면 제원"}</definedName>
    <definedName name="연경1교" hidden="1">{#N/A,#N/A,FALSE,"단면 제원"}</definedName>
    <definedName name="연경1교1" localSheetId="3" hidden="1">{#N/A,#N/A,FALSE,"단면 제원"}</definedName>
    <definedName name="연경1교1" localSheetId="4" hidden="1">{#N/A,#N/A,FALSE,"단면 제원"}</definedName>
    <definedName name="연경1교1" hidden="1">{#N/A,#N/A,FALSE,"단면 제원"}</definedName>
    <definedName name="연마공">#REF!</definedName>
    <definedName name="염색기술3" hidden="1">{#N/A,#N/A,TRUE,"손익보고"}</definedName>
    <definedName name="영남2차신설공사" localSheetId="10">#REF!</definedName>
    <definedName name="영남2차신설공사" localSheetId="9">#REF!</definedName>
    <definedName name="영남2차인입공사" localSheetId="10">#REF!</definedName>
    <definedName name="영남2차인입공사" localSheetId="9">#REF!</definedName>
    <definedName name="예가작성">[0]!예가작성</definedName>
    <definedName name="예산" hidden="1">{#N/A,#N/A,TRUE,"손익보고"}</definedName>
    <definedName name="오수맨홀위치" localSheetId="22" hidden="1">{"'Sheet1'!$A$4","'Sheet1'!$A$9:$G$28"}</definedName>
    <definedName name="오수맨홀위치" localSheetId="18" hidden="1">{"'Sheet1'!$A$4","'Sheet1'!$A$9:$G$28"}</definedName>
    <definedName name="오수맨홀위치" localSheetId="8" hidden="1">{"'Sheet1'!$A$4","'Sheet1'!$A$9:$G$28"}</definedName>
    <definedName name="오수맨홀위치" localSheetId="3" hidden="1">{"'Sheet1'!$A$4","'Sheet1'!$A$9:$G$28"}</definedName>
    <definedName name="오수맨홀위치" localSheetId="24" hidden="1">{"'Sheet1'!$A$4","'Sheet1'!$A$9:$G$28"}</definedName>
    <definedName name="오수맨홀위치" localSheetId="20" hidden="1">{"'Sheet1'!$A$4","'Sheet1'!$A$9:$G$28"}</definedName>
    <definedName name="오수맨홀위치" localSheetId="4" hidden="1">{"'Sheet1'!$A$4","'Sheet1'!$A$9:$G$28"}</definedName>
    <definedName name="오수맨홀위치" localSheetId="17" hidden="1">{"'Sheet1'!$A$4","'Sheet1'!$A$9:$G$28"}</definedName>
    <definedName name="오수맨홀위치" hidden="1">{"'Sheet1'!$A$4","'Sheet1'!$A$9:$G$28"}</definedName>
    <definedName name="오오오">#REF!</definedName>
    <definedName name="옹2되">#REF!</definedName>
    <definedName name="옹2부">#REF!</definedName>
    <definedName name="옹2블캡">#REF!</definedName>
    <definedName name="옹2블표">#REF!</definedName>
    <definedName name="옹2상">#REF!</definedName>
    <definedName name="옹2속">#REF!</definedName>
    <definedName name="옹2잔">#REF!</definedName>
    <definedName name="옹2잡">#REF!</definedName>
    <definedName name="옹2지1">#REF!</definedName>
    <definedName name="옹2지2">#REF!</definedName>
    <definedName name="옹2지3">#REF!</definedName>
    <definedName name="옹2터">#REF!</definedName>
    <definedName name="옹2합">#REF!</definedName>
    <definedName name="옹되">#REF!</definedName>
    <definedName name="옹벼집계" hidden="1">{#N/A,#N/A,FALSE,"혼합골재"}</definedName>
    <definedName name="옹벽" hidden="1">{#N/A,#N/A,FALSE,"표지목차"}</definedName>
    <definedName name="옹벽공" localSheetId="22" hidden="1">#REF!</definedName>
    <definedName name="옹벽공" localSheetId="23" hidden="1">#REF!</definedName>
    <definedName name="옹벽공" localSheetId="11" hidden="1">#REF!</definedName>
    <definedName name="옹벽공" localSheetId="18" hidden="1">#REF!</definedName>
    <definedName name="옹벽공" localSheetId="8" hidden="1">#REF!</definedName>
    <definedName name="옹벽공" localSheetId="6" hidden="1">#REF!</definedName>
    <definedName name="옹벽공" localSheetId="14" hidden="1">#REF!</definedName>
    <definedName name="옹벽공" localSheetId="15" hidden="1">#REF!</definedName>
    <definedName name="옹벽공" localSheetId="10" hidden="1">#REF!</definedName>
    <definedName name="옹벽공" localSheetId="9" hidden="1">#REF!</definedName>
    <definedName name="옹벽공" localSheetId="3" hidden="1">#REF!</definedName>
    <definedName name="옹벽공" localSheetId="16" hidden="1">#REF!</definedName>
    <definedName name="옹벽공" localSheetId="24" hidden="1">#REF!</definedName>
    <definedName name="옹벽공" localSheetId="4" hidden="1">#REF!</definedName>
    <definedName name="옹벽공" localSheetId="12" hidden="1">#REF!</definedName>
    <definedName name="옹벽공" hidden="1">#REF!</definedName>
    <definedName name="옹벽내역" localSheetId="22" hidden="1">#REF!</definedName>
    <definedName name="옹벽내역" localSheetId="23" hidden="1">#REF!</definedName>
    <definedName name="옹벽내역" localSheetId="11" hidden="1">#REF!</definedName>
    <definedName name="옹벽내역" localSheetId="18" hidden="1">#REF!</definedName>
    <definedName name="옹벽내역" localSheetId="8" hidden="1">#REF!</definedName>
    <definedName name="옹벽내역" localSheetId="6" hidden="1">#REF!</definedName>
    <definedName name="옹벽내역" localSheetId="14" hidden="1">#REF!</definedName>
    <definedName name="옹벽내역" localSheetId="15" hidden="1">#REF!</definedName>
    <definedName name="옹벽내역" localSheetId="10" hidden="1">#REF!</definedName>
    <definedName name="옹벽내역" localSheetId="9" hidden="1">#REF!</definedName>
    <definedName name="옹벽내역" localSheetId="3" hidden="1">#REF!</definedName>
    <definedName name="옹벽내역" localSheetId="16" hidden="1">#REF!</definedName>
    <definedName name="옹벽내역" localSheetId="24" hidden="1">#REF!</definedName>
    <definedName name="옹벽내역" localSheetId="4" hidden="1">#REF!</definedName>
    <definedName name="옹벽내역" localSheetId="12" hidden="1">#REF!</definedName>
    <definedName name="옹벽내역" hidden="1">#REF!</definedName>
    <definedName name="옹벽지" hidden="1">{#N/A,#N/A,FALSE,"혼합골재"}</definedName>
    <definedName name="옹부">#REF!</definedName>
    <definedName name="옹블캡">#REF!</definedName>
    <definedName name="옹블표">#REF!</definedName>
    <definedName name="옹상">#REF!</definedName>
    <definedName name="옹속">#REF!</definedName>
    <definedName name="옹잔">#REF!</definedName>
    <definedName name="옹잡">#REF!</definedName>
    <definedName name="옹지1">#REF!</definedName>
    <definedName name="옹지2">#REF!</definedName>
    <definedName name="옹지3">#REF!</definedName>
    <definedName name="옹터">#REF!</definedName>
    <definedName name="옹합">#REF!</definedName>
    <definedName name="용수로재료집계" localSheetId="22" hidden="1">{"'Sheet1'!$A$4","'Sheet1'!$A$9:$G$28"}</definedName>
    <definedName name="용수로재료집계" localSheetId="18" hidden="1">{"'Sheet1'!$A$4","'Sheet1'!$A$9:$G$28"}</definedName>
    <definedName name="용수로재료집계" localSheetId="8" hidden="1">{"'Sheet1'!$A$4","'Sheet1'!$A$9:$G$28"}</definedName>
    <definedName name="용수로재료집계" localSheetId="3" hidden="1">{"'Sheet1'!$A$4","'Sheet1'!$A$9:$G$28"}</definedName>
    <definedName name="용수로재료집계" localSheetId="24" hidden="1">{"'Sheet1'!$A$4","'Sheet1'!$A$9:$G$28"}</definedName>
    <definedName name="용수로재료집계" localSheetId="20" hidden="1">{"'Sheet1'!$A$4","'Sheet1'!$A$9:$G$28"}</definedName>
    <definedName name="용수로재료집계" localSheetId="4" hidden="1">{"'Sheet1'!$A$4","'Sheet1'!$A$9:$G$28"}</definedName>
    <definedName name="용수로재료집계" localSheetId="17" hidden="1">{"'Sheet1'!$A$4","'Sheet1'!$A$9:$G$28"}</definedName>
    <definedName name="용수로재료집계" hidden="1">{"'Sheet1'!$A$4","'Sheet1'!$A$9:$G$28"}</definedName>
    <definedName name="용접공">#REF!</definedName>
    <definedName name="용접공_철도">#REF!</definedName>
    <definedName name="용접노">#REF!</definedName>
    <definedName name="용접재">#REF!</definedName>
    <definedName name="우안" localSheetId="22" hidden="1">{"'Sheet1'!$A$4","'Sheet1'!$A$9:$G$28"}</definedName>
    <definedName name="우안" localSheetId="18" hidden="1">{"'Sheet1'!$A$4","'Sheet1'!$A$9:$G$28"}</definedName>
    <definedName name="우안" localSheetId="8" hidden="1">{"'Sheet1'!$A$4","'Sheet1'!$A$9:$G$28"}</definedName>
    <definedName name="우안" localSheetId="3" hidden="1">{"'Sheet1'!$A$4","'Sheet1'!$A$9:$G$28"}</definedName>
    <definedName name="우안" localSheetId="24" hidden="1">{"'Sheet1'!$A$4","'Sheet1'!$A$9:$G$28"}</definedName>
    <definedName name="우안" localSheetId="20" hidden="1">{"'Sheet1'!$A$4","'Sheet1'!$A$9:$G$28"}</definedName>
    <definedName name="우안" localSheetId="4" hidden="1">{"'Sheet1'!$A$4","'Sheet1'!$A$9:$G$28"}</definedName>
    <definedName name="우안" hidden="1">{"'Sheet1'!$A$4","'Sheet1'!$A$9:$G$28"}</definedName>
    <definedName name="운반차운전사">#REF!</definedName>
    <definedName name="운전사기계">#REF!</definedName>
    <definedName name="운전사운반차">#REF!</definedName>
    <definedName name="웃ㅇ국ㅇ" hidden="1">{#N/A,#N/A,FALSE,"혼합골재"}</definedName>
    <definedName name="원형1">#REF!</definedName>
    <definedName name="원형2">#REF!</definedName>
    <definedName name="월곶초등학교철거공사" localSheetId="10">'수량산출서(DL)'!#REF!</definedName>
    <definedName name="월곶초등학교철거공사" localSheetId="9">'수량산출서(DL)'!#REF!</definedName>
    <definedName name="월명출력">[0]!월명출력</definedName>
    <definedName name="위" localSheetId="22" hidden="1">{"'Sheet1'!$A$4","'Sheet1'!$A$9:$G$28"}</definedName>
    <definedName name="위" localSheetId="18" hidden="1">{"'Sheet1'!$A$4","'Sheet1'!$A$9:$G$28"}</definedName>
    <definedName name="위" localSheetId="8" hidden="1">{"'Sheet1'!$A$4","'Sheet1'!$A$9:$G$28"}</definedName>
    <definedName name="위" localSheetId="3" hidden="1">{"'Sheet1'!$A$4","'Sheet1'!$A$9:$G$28"}</definedName>
    <definedName name="위" localSheetId="24" hidden="1">{"'Sheet1'!$A$4","'Sheet1'!$A$9:$G$28"}</definedName>
    <definedName name="위" localSheetId="20" hidden="1">{"'Sheet1'!$A$4","'Sheet1'!$A$9:$G$28"}</definedName>
    <definedName name="위" localSheetId="4" hidden="1">{"'Sheet1'!$A$4","'Sheet1'!$A$9:$G$28"}</definedName>
    <definedName name="위" localSheetId="17" hidden="1">{"'Sheet1'!$A$4","'Sheet1'!$A$9:$G$28"}</definedName>
    <definedName name="위" hidden="1">{"'Sheet1'!$A$4","'Sheet1'!$A$9:$G$28"}</definedName>
    <definedName name="위생공">#REF!</definedName>
    <definedName name="위치">#REF!</definedName>
    <definedName name="유동표조정">[0]!유동표조정</definedName>
    <definedName name="유로폼바닥경">#REF!</definedName>
    <definedName name="유로폼바닥노">#REF!</definedName>
    <definedName name="유로폼바닥재">#REF!</definedName>
    <definedName name="유로폼벽경">#REF!</definedName>
    <definedName name="유로폼벽노">#REF!</definedName>
    <definedName name="유로폼벽재">#REF!</definedName>
    <definedName name="유리공">#REF!</definedName>
    <definedName name="이" localSheetId="3" hidden="1">{#N/A,#N/A,FALSE,"명세표"}</definedName>
    <definedName name="이" localSheetId="4" hidden="1">{#N/A,#N/A,FALSE,"명세표"}</definedName>
    <definedName name="이" hidden="1">{#N/A,#N/A,FALSE,"명세표"}</definedName>
    <definedName name="이광훈11" localSheetId="3" hidden="1">{#N/A,#N/A,FALSE,"명세표"}</definedName>
    <definedName name="이광훈11" localSheetId="4" hidden="1">{#N/A,#N/A,FALSE,"명세표"}</definedName>
    <definedName name="이광훈11" hidden="1">{#N/A,#N/A,FALSE,"명세표"}</definedName>
    <definedName name="이광훈15" localSheetId="3" hidden="1">{#N/A,#N/A,FALSE,"명세표"}</definedName>
    <definedName name="이광훈15" localSheetId="4" hidden="1">{#N/A,#N/A,FALSE,"명세표"}</definedName>
    <definedName name="이광훈15" hidden="1">{#N/A,#N/A,FALSE,"명세표"}</definedName>
    <definedName name="이광훈16" localSheetId="3" hidden="1">{#N/A,#N/A,FALSE,"명세표"}</definedName>
    <definedName name="이광훈16" localSheetId="4" hidden="1">{#N/A,#N/A,FALSE,"명세표"}</definedName>
    <definedName name="이광훈16" hidden="1">{#N/A,#N/A,FALSE,"명세표"}</definedName>
    <definedName name="이광훈17" localSheetId="3" hidden="1">{#N/A,#N/A,FALSE,"명세표"}</definedName>
    <definedName name="이광훈17" localSheetId="4" hidden="1">{#N/A,#N/A,FALSE,"명세표"}</definedName>
    <definedName name="이광훈17" hidden="1">{#N/A,#N/A,FALSE,"명세표"}</definedName>
    <definedName name="이광훈18" localSheetId="3" hidden="1">{#N/A,#N/A,FALSE,"명세표"}</definedName>
    <definedName name="이광훈18" localSheetId="4" hidden="1">{#N/A,#N/A,FALSE,"명세표"}</definedName>
    <definedName name="이광훈18" hidden="1">{#N/A,#N/A,FALSE,"명세표"}</definedName>
    <definedName name="이광훈2" localSheetId="3" hidden="1">{#N/A,#N/A,FALSE,"명세표"}</definedName>
    <definedName name="이광훈2" localSheetId="4" hidden="1">{#N/A,#N/A,FALSE,"명세표"}</definedName>
    <definedName name="이광훈2" hidden="1">{#N/A,#N/A,FALSE,"명세표"}</definedName>
    <definedName name="이광훈20" localSheetId="3" hidden="1">{#N/A,#N/A,FALSE,"명세표"}</definedName>
    <definedName name="이광훈20" localSheetId="4" hidden="1">{#N/A,#N/A,FALSE,"명세표"}</definedName>
    <definedName name="이광훈20" hidden="1">{#N/A,#N/A,FALSE,"명세표"}</definedName>
    <definedName name="이광훈21" localSheetId="3" hidden="1">{#N/A,#N/A,FALSE,"명세표"}</definedName>
    <definedName name="이광훈21" localSheetId="4" hidden="1">{#N/A,#N/A,FALSE,"명세표"}</definedName>
    <definedName name="이광훈21" hidden="1">{#N/A,#N/A,FALSE,"명세표"}</definedName>
    <definedName name="이광훈22" localSheetId="3" hidden="1">{#N/A,#N/A,FALSE,"명세표"}</definedName>
    <definedName name="이광훈22" localSheetId="4" hidden="1">{#N/A,#N/A,FALSE,"명세표"}</definedName>
    <definedName name="이광훈22" hidden="1">{#N/A,#N/A,FALSE,"명세표"}</definedName>
    <definedName name="이광훈23" localSheetId="3" hidden="1">{#N/A,#N/A,FALSE,"명세표"}</definedName>
    <definedName name="이광훈23" localSheetId="4" hidden="1">{#N/A,#N/A,FALSE,"명세표"}</definedName>
    <definedName name="이광훈23" hidden="1">{#N/A,#N/A,FALSE,"명세표"}</definedName>
    <definedName name="이광훈24" localSheetId="3" hidden="1">{#N/A,#N/A,FALSE,"명세표"}</definedName>
    <definedName name="이광훈24" localSheetId="4" hidden="1">{#N/A,#N/A,FALSE,"명세표"}</definedName>
    <definedName name="이광훈24" hidden="1">{#N/A,#N/A,FALSE,"명세표"}</definedName>
    <definedName name="이광훈4" localSheetId="3" hidden="1">{#N/A,#N/A,FALSE,"명세표"}</definedName>
    <definedName name="이광훈4" localSheetId="4" hidden="1">{#N/A,#N/A,FALSE,"명세표"}</definedName>
    <definedName name="이광훈4" hidden="1">{#N/A,#N/A,FALSE,"명세표"}</definedName>
    <definedName name="이광훈6" localSheetId="3" hidden="1">{#N/A,#N/A,FALSE,"명세표"}</definedName>
    <definedName name="이광훈6" localSheetId="4" hidden="1">{#N/A,#N/A,FALSE,"명세표"}</definedName>
    <definedName name="이광훈6" hidden="1">{#N/A,#N/A,FALSE,"명세표"}</definedName>
    <definedName name="이광훈7" localSheetId="3" hidden="1">{#N/A,#N/A,FALSE,"명세표"}</definedName>
    <definedName name="이광훈7" localSheetId="4" hidden="1">{#N/A,#N/A,FALSE,"명세표"}</definedName>
    <definedName name="이광훈7" hidden="1">{#N/A,#N/A,FALSE,"명세표"}</definedName>
    <definedName name="이광훈8" localSheetId="3" hidden="1">{#N/A,#N/A,FALSE,"명세표"}</definedName>
    <definedName name="이광훈8" localSheetId="4" hidden="1">{#N/A,#N/A,FALSE,"명세표"}</definedName>
    <definedName name="이광훈8" hidden="1">{#N/A,#N/A,FALSE,"명세표"}</definedName>
    <definedName name="이광훈9" localSheetId="3" hidden="1">{#N/A,#N/A,FALSE,"명세표"}</definedName>
    <definedName name="이광훈9" localSheetId="4" hidden="1">{#N/A,#N/A,FALSE,"명세표"}</definedName>
    <definedName name="이광훈9" hidden="1">{#N/A,#N/A,FALSE,"명세표"}</definedName>
    <definedName name="이름아름" hidden="1">{#N/A,#N/A,FALSE,"명세표"}</definedName>
    <definedName name="이름표" localSheetId="3" hidden="1">{#N/A,#N/A,FALSE,"단가표지"}</definedName>
    <definedName name="이름표" localSheetId="4" hidden="1">{#N/A,#N/A,FALSE,"단가표지"}</definedName>
    <definedName name="이름표" hidden="1">{#N/A,#N/A,FALSE,"단가표지"}</definedName>
    <definedName name="이릉" localSheetId="22" hidden="1">#REF!</definedName>
    <definedName name="이릉" localSheetId="23" hidden="1">#REF!</definedName>
    <definedName name="이릉" localSheetId="11" hidden="1">#REF!</definedName>
    <definedName name="이릉" localSheetId="18" hidden="1">#REF!</definedName>
    <definedName name="이릉" localSheetId="8" hidden="1">#REF!</definedName>
    <definedName name="이릉" localSheetId="6" hidden="1">#REF!</definedName>
    <definedName name="이릉" localSheetId="14" hidden="1">#REF!</definedName>
    <definedName name="이릉" localSheetId="15" hidden="1">#REF!</definedName>
    <definedName name="이릉" localSheetId="10" hidden="1">#REF!</definedName>
    <definedName name="이릉" localSheetId="9" hidden="1">#REF!</definedName>
    <definedName name="이릉" localSheetId="3" hidden="1">#REF!</definedName>
    <definedName name="이릉" localSheetId="16" hidden="1">#REF!</definedName>
    <definedName name="이릉" localSheetId="24" hidden="1">#REF!</definedName>
    <definedName name="이릉" localSheetId="20" hidden="1">#REF!</definedName>
    <definedName name="이릉" localSheetId="4" hidden="1">#REF!</definedName>
    <definedName name="이릉" localSheetId="12" hidden="1">#REF!</definedName>
    <definedName name="이릉" localSheetId="17" hidden="1">#REF!</definedName>
    <definedName name="이릉" hidden="1">#REF!</definedName>
    <definedName name="이삼">#REF!</definedName>
    <definedName name="이윤">#REF!</definedName>
    <definedName name="이윤_산식">#REF!</definedName>
    <definedName name="이윤요율">#REF!</definedName>
    <definedName name="이윤요율_변경">#REF!</definedName>
    <definedName name="이정" hidden="1">{#N/A,#N/A,FALSE,"2~8번"}</definedName>
    <definedName name="이종훈" localSheetId="24" hidden="1">[20]전기!$A$4:$A$163</definedName>
    <definedName name="이종훈" localSheetId="20" hidden="1">[20]전기!$A$4:$A$163</definedName>
    <definedName name="이종훈" hidden="1">[21]전기!$A$4:$A$163</definedName>
    <definedName name="인력되메우기">#REF!</definedName>
    <definedName name="인력터파기">#REF!</definedName>
    <definedName name="인쇄">#REF!</definedName>
    <definedName name="인쇄양식">[0]!인쇄양식</definedName>
    <definedName name="인입LP2" localSheetId="9">'수량산출서(DL)'!#REF!</definedName>
    <definedName name="인입LP3" localSheetId="9">'수량산출서(DL)'!#REF!</definedName>
    <definedName name="인입LP4" localSheetId="9">'수량산출서(DL)'!#REF!</definedName>
    <definedName name="인입집계" localSheetId="9">'산출집계(철거) '!$A$5:$J$22</definedName>
    <definedName name="인입집계">'산출집계(인입) '!$A$5:$J$21</definedName>
    <definedName name="일" localSheetId="22" hidden="1">#REF!</definedName>
    <definedName name="일" localSheetId="23" hidden="1">#REF!</definedName>
    <definedName name="일" localSheetId="11" hidden="1">#REF!</definedName>
    <definedName name="일" localSheetId="18" hidden="1">#REF!</definedName>
    <definedName name="일" localSheetId="8" hidden="1">#REF!</definedName>
    <definedName name="일" localSheetId="6" hidden="1">#REF!</definedName>
    <definedName name="일" localSheetId="14" hidden="1">#REF!</definedName>
    <definedName name="일" localSheetId="15" hidden="1">#REF!</definedName>
    <definedName name="일" localSheetId="10" hidden="1">#REF!</definedName>
    <definedName name="일" localSheetId="9" hidden="1">#REF!</definedName>
    <definedName name="일" localSheetId="3" hidden="1">#REF!</definedName>
    <definedName name="일" localSheetId="16" hidden="1">#REF!</definedName>
    <definedName name="일" localSheetId="4" hidden="1">#REF!</definedName>
    <definedName name="일" localSheetId="12" hidden="1">#REF!</definedName>
    <definedName name="일" hidden="1">#REF!</definedName>
    <definedName name="일반관리비">#REF!</definedName>
    <definedName name="일반관리비_산식">#REF!</definedName>
    <definedName name="일반관리비요율">#REF!</definedName>
    <definedName name="일반관리비요율_변경">#REF!</definedName>
    <definedName name="일반관부설">#REF!</definedName>
    <definedName name="일반토공">#REF!</definedName>
    <definedName name="일위11">#REF!</definedName>
    <definedName name="일위대가11" hidden="1">{#N/A,#N/A,FALSE,"명세표"}</definedName>
    <definedName name="임ㄴ" localSheetId="3" hidden="1">{"'공사부문'!$A$6:$A$32"}</definedName>
    <definedName name="임ㄴ" localSheetId="4" hidden="1">{"'공사부문'!$A$6:$A$32"}</definedName>
    <definedName name="임ㄴ" hidden="1">{"'공사부문'!$A$6:$A$32"}</definedName>
    <definedName name="ㅈ" localSheetId="3" hidden="1">{#N/A,#N/A,FALSE,"명세표"}</definedName>
    <definedName name="ㅈ" localSheetId="4" hidden="1">{#N/A,#N/A,FALSE,"명세표"}</definedName>
    <definedName name="ㅈ" hidden="1">{#N/A,#N/A,FALSE,"명세표"}</definedName>
    <definedName name="ㅈㄷ" localSheetId="22" hidden="1">{"'Sheet1'!$A$4","'Sheet1'!$A$9:$G$28"}</definedName>
    <definedName name="ㅈㄷ" localSheetId="18" hidden="1">{"'Sheet1'!$A$4","'Sheet1'!$A$9:$G$28"}</definedName>
    <definedName name="ㅈㄷ" localSheetId="8" hidden="1">{"'Sheet1'!$A$4","'Sheet1'!$A$9:$G$28"}</definedName>
    <definedName name="ㅈㄷ" localSheetId="3" hidden="1">{"'Sheet1'!$A$4","'Sheet1'!$A$9:$G$28"}</definedName>
    <definedName name="ㅈㄷ" localSheetId="24" hidden="1">BlankMacro1</definedName>
    <definedName name="ㅈㄷ" localSheetId="20" hidden="1">BlankMacro1</definedName>
    <definedName name="ㅈㄷ" localSheetId="4" hidden="1">{"'Sheet1'!$A$4","'Sheet1'!$A$9:$G$28"}</definedName>
    <definedName name="ㅈㄷ" localSheetId="17" hidden="1">{"'Sheet1'!$A$4","'Sheet1'!$A$9:$G$28"}</definedName>
    <definedName name="ㅈㄷ" hidden="1">{"'Sheet1'!$A$4","'Sheet1'!$A$9:$G$28"}</definedName>
    <definedName name="ㅈㄷㄱㄷㅈㄱㄷㅈ" hidden="1">{#N/A,#N/A,FALSE,"표지목차"}</definedName>
    <definedName name="ㅈㄷㄳㅈㄷㅍㅎㄱ" hidden="1">{#N/A,#N/A,FALSE,"표지목차"}</definedName>
    <definedName name="ㅈㄷㄳㅎㅍㅂㅈㄱ" hidden="1">{#N/A,#N/A,FALSE,"골재소요량";#N/A,#N/A,FALSE,"골재소요량"}</definedName>
    <definedName name="ㅈㅁㄱㄷ" hidden="1">{#N/A,#N/A,FALSE,"단가표지"}</definedName>
    <definedName name="ㅈㅂㅂㅂㄷㄷ" hidden="1">#REF!</definedName>
    <definedName name="ㅈㅇㅁㄴ" hidden="1">{#N/A,#N/A,FALSE,"혼합골재"}</definedName>
    <definedName name="ㅈㅈ" localSheetId="3" hidden="1">{#N/A,"수불부",FALSE,"사급자재수불서";#N/A,"수불부",FALSE,"사급자재수불서"}</definedName>
    <definedName name="ㅈㅈ" localSheetId="4" hidden="1">{#N/A,"수불부",FALSE,"사급자재수불서";#N/A,"수불부",FALSE,"사급자재수불서"}</definedName>
    <definedName name="ㅈㅈ" hidden="1">{#N/A,"수불부",FALSE,"사급자재수불서";#N/A,"수불부",FALSE,"사급자재수불서"}</definedName>
    <definedName name="ㅈㅈㅈ" localSheetId="22" hidden="1">{"'Sheet1'!$D$19","'Sheet1'!$B$22:$E$22"}</definedName>
    <definedName name="ㅈㅈㅈ" localSheetId="18" hidden="1">{"'Sheet1'!$D$19","'Sheet1'!$B$22:$E$22"}</definedName>
    <definedName name="ㅈㅈㅈ" localSheetId="8" hidden="1">{"'Sheet1'!$D$19","'Sheet1'!$B$22:$E$22"}</definedName>
    <definedName name="ㅈㅈㅈ" localSheetId="3" hidden="1">{"'Sheet1'!$D$19","'Sheet1'!$B$22:$E$22"}</definedName>
    <definedName name="ㅈㅈㅈ" localSheetId="4" hidden="1">{"'Sheet1'!$D$19","'Sheet1'!$B$22:$E$22"}</definedName>
    <definedName name="ㅈㅈㅈ" localSheetId="17" hidden="1">{"'Sheet1'!$D$19","'Sheet1'!$B$22:$E$22"}</definedName>
    <definedName name="ㅈㅈㅈ" hidden="1">{"'Sheet1'!$D$19","'Sheet1'!$B$22:$E$22"}</definedName>
    <definedName name="ㅈㅈㅈㅈ" localSheetId="3" hidden="1">{#N/A,#N/A,FALSE,"명세표"}</definedName>
    <definedName name="ㅈㅈㅈㅈ" localSheetId="4" hidden="1">{#N/A,#N/A,FALSE,"명세표"}</definedName>
    <definedName name="ㅈㅈㅈㅈ" hidden="1">{#N/A,#N/A,FALSE,"명세표"}</definedName>
    <definedName name="ㅈㅈㅈㅈㅈ" hidden="1">{#N/A,#N/A,FALSE,"혼합골재"}</definedName>
    <definedName name="자갈부설">#REF!</definedName>
    <definedName name="자갈운반경">#REF!</definedName>
    <definedName name="자갈운반노">#REF!</definedName>
    <definedName name="자갈운반재">#REF!</definedName>
    <definedName name="자대단가근거2" hidden="1">#REF!</definedName>
    <definedName name="자미" localSheetId="3" hidden="1">{#N/A,#N/A,FALSE,"명세표"}</definedName>
    <definedName name="자미" localSheetId="4" hidden="1">{#N/A,#N/A,FALSE,"명세표"}</definedName>
    <definedName name="자미" hidden="1">{#N/A,#N/A,FALSE,"명세표"}</definedName>
    <definedName name="자재단가근거" hidden="1">#REF!</definedName>
    <definedName name="자재및골재집계" localSheetId="22" hidden="1">{"'Sheet1'!$A$4","'Sheet1'!$A$9:$G$28"}</definedName>
    <definedName name="자재및골재집계" localSheetId="18" hidden="1">{"'Sheet1'!$A$4","'Sheet1'!$A$9:$G$28"}</definedName>
    <definedName name="자재및골재집계" localSheetId="8" hidden="1">{"'Sheet1'!$A$4","'Sheet1'!$A$9:$G$28"}</definedName>
    <definedName name="자재및골재집계" localSheetId="3" hidden="1">{"'Sheet1'!$A$4","'Sheet1'!$A$9:$G$28"}</definedName>
    <definedName name="자재및골재집계" localSheetId="24" hidden="1">{"'Sheet1'!$A$4","'Sheet1'!$A$9:$G$28"}</definedName>
    <definedName name="자재및골재집계" localSheetId="20" hidden="1">{"'Sheet1'!$A$4","'Sheet1'!$A$9:$G$28"}</definedName>
    <definedName name="자재및골재집계" localSheetId="4" hidden="1">{"'Sheet1'!$A$4","'Sheet1'!$A$9:$G$28"}</definedName>
    <definedName name="자재및골재집계" localSheetId="17" hidden="1">{"'Sheet1'!$A$4","'Sheet1'!$A$9:$G$28"}</definedName>
    <definedName name="자재및골재집계" hidden="1">{"'Sheet1'!$A$4","'Sheet1'!$A$9:$G$28"}</definedName>
    <definedName name="자재비1">#REF!</definedName>
    <definedName name="자재비2">#REF!</definedName>
    <definedName name="자재총괄">#REF!</definedName>
    <definedName name="작업반장">#REF!</definedName>
    <definedName name="잠수부">#REF!</definedName>
    <definedName name="잡">[0]!잡</definedName>
    <definedName name="잡철물경">#REF!</definedName>
    <definedName name="잡철물노">#REF!</definedName>
    <definedName name="잡철물재">#REF!</definedName>
    <definedName name="장H13">#REF!</definedName>
    <definedName name="장H16">#REF!</definedName>
    <definedName name="장H19">#REF!</definedName>
    <definedName name="장H22">#REF!</definedName>
    <definedName name="장H25">#REF!</definedName>
    <definedName name="장H29">#REF!</definedName>
    <definedName name="장H32">#REF!</definedName>
    <definedName name="장산교">#REF!</definedName>
    <definedName name="장성">#REF!</definedName>
    <definedName name="장성H32">#REF!</definedName>
    <definedName name="재료비">#REF!</definedName>
    <definedName name="저압케이블전공">#REF!</definedName>
    <definedName name="전기기사1급">64800</definedName>
    <definedName name="전기기사2급">62990</definedName>
    <definedName name="전석쌓기면적조서" localSheetId="22" hidden="1">{"'Sheet1'!$A$4","'Sheet1'!$A$9:$G$28"}</definedName>
    <definedName name="전석쌓기면적조서" localSheetId="18" hidden="1">{"'Sheet1'!$A$4","'Sheet1'!$A$9:$G$28"}</definedName>
    <definedName name="전석쌓기면적조서" localSheetId="8" hidden="1">{"'Sheet1'!$A$4","'Sheet1'!$A$9:$G$28"}</definedName>
    <definedName name="전석쌓기면적조서" localSheetId="3" hidden="1">{"'Sheet1'!$A$4","'Sheet1'!$A$9:$G$28"}</definedName>
    <definedName name="전석쌓기면적조서" localSheetId="24" hidden="1">{"'Sheet1'!$A$4","'Sheet1'!$A$9:$G$28"}</definedName>
    <definedName name="전석쌓기면적조서" localSheetId="20" hidden="1">{"'Sheet1'!$A$4","'Sheet1'!$A$9:$G$28"}</definedName>
    <definedName name="전석쌓기면적조서" localSheetId="4" hidden="1">{"'Sheet1'!$A$4","'Sheet1'!$A$9:$G$28"}</definedName>
    <definedName name="전석쌓기면적조서" localSheetId="17" hidden="1">{"'Sheet1'!$A$4","'Sheet1'!$A$9:$G$28"}</definedName>
    <definedName name="전석쌓기면적조서" hidden="1">{"'Sheet1'!$A$4","'Sheet1'!$A$9:$G$28"}</definedName>
    <definedName name="전석쌓기면적조서3공구" localSheetId="22" hidden="1">{"'Sheet1'!$A$4","'Sheet1'!$A$9:$G$28"}</definedName>
    <definedName name="전석쌓기면적조서3공구" localSheetId="18" hidden="1">{"'Sheet1'!$A$4","'Sheet1'!$A$9:$G$28"}</definedName>
    <definedName name="전석쌓기면적조서3공구" localSheetId="8" hidden="1">{"'Sheet1'!$A$4","'Sheet1'!$A$9:$G$28"}</definedName>
    <definedName name="전석쌓기면적조서3공구" localSheetId="3" hidden="1">{"'Sheet1'!$A$4","'Sheet1'!$A$9:$G$28"}</definedName>
    <definedName name="전석쌓기면적조서3공구" localSheetId="24" hidden="1">{"'Sheet1'!$A$4","'Sheet1'!$A$9:$G$28"}</definedName>
    <definedName name="전석쌓기면적조서3공구" localSheetId="20" hidden="1">{"'Sheet1'!$A$4","'Sheet1'!$A$9:$G$28"}</definedName>
    <definedName name="전석쌓기면적조서3공구" localSheetId="4" hidden="1">{"'Sheet1'!$A$4","'Sheet1'!$A$9:$G$28"}</definedName>
    <definedName name="전석쌓기면적조서3공구" localSheetId="17" hidden="1">{"'Sheet1'!$A$4","'Sheet1'!$A$9:$G$28"}</definedName>
    <definedName name="전석쌓기면적조서3공구" hidden="1">{"'Sheet1'!$A$4","'Sheet1'!$A$9:$G$28"}</definedName>
    <definedName name="전선관1">#REF!</definedName>
    <definedName name="전선관2">#REF!</definedName>
    <definedName name="전선관및접지내역서" hidden="1">#REF!</definedName>
    <definedName name="전장">#REF!</definedName>
    <definedName name="절단공">#REF!</definedName>
    <definedName name="절토0.4경">#REF!</definedName>
    <definedName name="절토0.4노">#REF!</definedName>
    <definedName name="절토0.4재">#REF!</definedName>
    <definedName name="절토0.7경">#REF!</definedName>
    <definedName name="절토0.7노">#REF!</definedName>
    <definedName name="절토0.7재">#REF!</definedName>
    <definedName name="접속도로">#REF!</definedName>
    <definedName name="정왕동스마트횡단보도철거공사" localSheetId="10">'수량산출서(DL)'!#REF!</definedName>
    <definedName name="정왕동스마트횡단보도철거공사" localSheetId="9">'수량산출서(DL)'!#REF!</definedName>
    <definedName name="정왕신길로02_1신설" localSheetId="10">#REF!</definedName>
    <definedName name="정왕신길로02_1신설" localSheetId="9">#REF!</definedName>
    <definedName name="정왕신길로02_1신설집" localSheetId="22">#REF!</definedName>
    <definedName name="정왕신길로02_1신설집" localSheetId="10">#REF!</definedName>
    <definedName name="정왕신길로02_1신설집" localSheetId="9">#REF!</definedName>
    <definedName name="정왕신길로02_1신설집" localSheetId="12">#REF!</definedName>
    <definedName name="정왕신길로02신설" localSheetId="10">#REF!</definedName>
    <definedName name="정왕신길로02신설" localSheetId="9">#REF!</definedName>
    <definedName name="정왕신길로02신설집" localSheetId="22">#REF!</definedName>
    <definedName name="정왕신길로02신설집" localSheetId="10">#REF!</definedName>
    <definedName name="정왕신길로02신설집" localSheetId="9">#REF!</definedName>
    <definedName name="정왕신길로02신설집" localSheetId="12">#REF!</definedName>
    <definedName name="정왕신길로02철거집" localSheetId="22">#REF!</definedName>
    <definedName name="정왕신길로02철거집" localSheetId="10">#REF!</definedName>
    <definedName name="정왕신길로02철거집" localSheetId="9">#REF!</definedName>
    <definedName name="정왕신길로02철거집" localSheetId="12">#REF!</definedName>
    <definedName name="제도사">#REF!</definedName>
    <definedName name="제수문" hidden="1">#REF!</definedName>
    <definedName name="제철축로공">#REF!</definedName>
    <definedName name="조1">#REF!</definedName>
    <definedName name="조경공">#REF!</definedName>
    <definedName name="조경품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력공">#REF!</definedName>
    <definedName name="조림인부">#REF!</definedName>
    <definedName name="조사가" hidden="1">[26]입찰안!#REF!</definedName>
    <definedName name="조약돌경">#REF!</definedName>
    <definedName name="조약돌노">#REF!</definedName>
    <definedName name="조약돌재">#REF!</definedName>
    <definedName name="조약돌채집">#REF!</definedName>
    <definedName name="조적공">#REF!</definedName>
    <definedName name="조직도" hidden="1">[27]총괄!#REF!</definedName>
    <definedName name="조직표" hidden="1">[27]총괄!#REF!</definedName>
    <definedName name="조차장" localSheetId="3" hidden="1">{#N/A,#N/A,FALSE,"명세표"}</definedName>
    <definedName name="조차장" localSheetId="4" hidden="1">{#N/A,#N/A,FALSE,"명세표"}</definedName>
    <definedName name="조차장" hidden="1">{#N/A,#N/A,FALSE,"명세표"}</definedName>
    <definedName name="종배수공집계">#REF!</definedName>
    <definedName name="종배수관기초">#REF!</definedName>
    <definedName name="종배수맨홀">#REF!</definedName>
    <definedName name="주간" localSheetId="3" hidden="1">{#N/A,#N/A,FALSE,"운반시간"}</definedName>
    <definedName name="주간" localSheetId="4" hidden="1">{#N/A,#N/A,FALSE,"운반시간"}</definedName>
    <definedName name="주간" hidden="1">{#N/A,#N/A,FALSE,"운반시간"}</definedName>
    <definedName name="준설선기관사">#REF!</definedName>
    <definedName name="준설선기관장">#REF!</definedName>
    <definedName name="준설선선장">#REF!</definedName>
    <definedName name="준설선운전사">#REF!</definedName>
    <definedName name="준설선전기사">#REF!</definedName>
    <definedName name="줄눈공">#REF!</definedName>
    <definedName name="중기운반경">#REF!</definedName>
    <definedName name="중기운반노">#REF!</definedName>
    <definedName name="중기운반재">#REF!</definedName>
    <definedName name="중기운전기사">#REF!</definedName>
    <definedName name="중기운전조수">#REF!</definedName>
    <definedName name="중기조장">#REF!</definedName>
    <definedName name="중기테이블" localSheetId="22" hidden="1">{"'중기작업1'!$A$1:$V$18"}</definedName>
    <definedName name="중기테이블" localSheetId="18" hidden="1">{"'중기작업1'!$A$1:$V$18"}</definedName>
    <definedName name="중기테이블" localSheetId="8" hidden="1">{"'중기작업1'!$A$1:$V$18"}</definedName>
    <definedName name="중기테이블" localSheetId="3" hidden="1">{"'중기작업1'!$A$1:$V$18"}</definedName>
    <definedName name="중기테이블" localSheetId="24" hidden="1">{"'중기작업1'!$A$1:$V$18"}</definedName>
    <definedName name="중기테이블" localSheetId="20" hidden="1">{"'중기작업1'!$A$1:$V$18"}</definedName>
    <definedName name="중기테이블" localSheetId="4" hidden="1">{"'중기작업1'!$A$1:$V$18"}</definedName>
    <definedName name="중기테이블" localSheetId="17" hidden="1">{"'중기작업1'!$A$1:$V$18"}</definedName>
    <definedName name="중기테이블" hidden="1">{"'중기작업1'!$A$1:$V$18"}</definedName>
    <definedName name="중분대1">#REF!</definedName>
    <definedName name="중분대2">#REF!</definedName>
    <definedName name="중합3회1">#REF!</definedName>
    <definedName name="중합3회2">#REF!</definedName>
    <definedName name="지랄혀" hidden="1">{#N/A,#N/A,FALSE,"명세표"}</definedName>
    <definedName name="지랄혀고자빠졋내" hidden="1">{#N/A,#N/A,FALSE,"명세표"}</definedName>
    <definedName name="지붕잇기공">#REF!</definedName>
    <definedName name="직매54P" hidden="1">{#N/A,#N/A,TRUE,"토적및재료집계";#N/A,#N/A,TRUE,"토적및재료집계";#N/A,#N/A,TRUE,"단위량"}</definedName>
    <definedName name="직접경비">#REF!</definedName>
    <definedName name="직접노무비">#REF!</definedName>
    <definedName name="진동기경">#REF!</definedName>
    <definedName name="진동기재">#REF!</definedName>
    <definedName name="집">#N/A</definedName>
    <definedName name="집계" localSheetId="3" hidden="1">{#N/A,#N/A,FALSE,"명세표"}</definedName>
    <definedName name="집계" localSheetId="4" hidden="1">{#N/A,#N/A,FALSE,"명세표"}</definedName>
    <definedName name="집계" hidden="1">{#N/A,#N/A,FALSE,"명세표"}</definedName>
    <definedName name="ㅊ" hidden="1">{#N/A,#N/A,FALSE,"단가표지"}</definedName>
    <definedName name="ㅊㅊㅊ" hidden="1">{#N/A,#N/A,FALSE,"운반시간"}</definedName>
    <definedName name="ㅊㅊㅊㅊㅊ" hidden="1">{#N/A,#N/A,FALSE,"단가표지"}</definedName>
    <definedName name="ㅊㅊㅊㅊㅊㅊ" hidden="1">{#N/A,#N/A,FALSE,"조골재"}</definedName>
    <definedName name="ㅊㅊㅊㅊㅊㅊㅊ" hidden="1">{#N/A,#N/A,FALSE,"표지목차"}</definedName>
    <definedName name="ㅊ퓿ㅍ" hidden="1">{#N/A,#N/A,FALSE,"혼합골재"}</definedName>
    <definedName name="차선도색경">#REF!</definedName>
    <definedName name="차선도색노">#REF!</definedName>
    <definedName name="차선도색재">#REF!</definedName>
    <definedName name="착암공">#REF!</definedName>
    <definedName name="찰샇기" hidden="1">#REF!</definedName>
    <definedName name="찰쌓기경">#REF!</definedName>
    <definedName name="찰쌓기노">#REF!</definedName>
    <definedName name="찰쌓기재">#REF!</definedName>
    <definedName name="참조">#REF!</definedName>
    <definedName name="창호목공">#REF!</definedName>
    <definedName name="채움조약돌경">#REF!</definedName>
    <definedName name="채움조약돌노">#REF!</definedName>
    <definedName name="채움조약돌재">#REF!</definedName>
    <definedName name="철">#REF!</definedName>
    <definedName name="철거집계">'xx폐기물집계 (2)'!$A$7:$K$50</definedName>
    <definedName name="철거집계1">'산출집계(철거) '!$A$5:$I$18</definedName>
    <definedName name="철골공">#REF!</definedName>
    <definedName name="철공">#REF!</definedName>
    <definedName name="철근1">#REF!</definedName>
    <definedName name="철근1.51.5">#REF!</definedName>
    <definedName name="철근22015">#REF!</definedName>
    <definedName name="철근22515">#REF!</definedName>
    <definedName name="철근간단노">#REF!</definedName>
    <definedName name="철근간단재">#REF!</definedName>
    <definedName name="철근보통노">#REF!</definedName>
    <definedName name="철근보통재">#REF!</definedName>
    <definedName name="철근복잡1">#REF!</definedName>
    <definedName name="철근복잡2">#REF!</definedName>
    <definedName name="철근복잡노">#REF!</definedName>
    <definedName name="철근복잡재">#REF!</definedName>
    <definedName name="철근운반경">#REF!</definedName>
    <definedName name="철근총괄1" hidden="1">{#N/A,#N/A,FALSE,"표지목차"}</definedName>
    <definedName name="철도신호공">#REF!</definedName>
    <definedName name="철판공">#REF!</definedName>
    <definedName name="총공" localSheetId="3" hidden="1">{#N/A,#N/A,FALSE,"운반시간"}</definedName>
    <definedName name="총공" localSheetId="4" hidden="1">{#N/A,#N/A,FALSE,"운반시간"}</definedName>
    <definedName name="총공" hidden="1">{#N/A,#N/A,FALSE,"운반시간"}</definedName>
    <definedName name="총공사비">#REF!</definedName>
    <definedName name="총원가">#REF!</definedName>
    <definedName name="출력공사">[0]!출력공사</definedName>
    <definedName name="측부">#REF!</definedName>
    <definedName name="치장벽돌공">#REF!</definedName>
    <definedName name="칠곡" hidden="1">{#N/A,#N/A,TRUE,"손익보고"}</definedName>
    <definedName name="칤" hidden="1">[8]Sheet14!$Q$45:$AT$45</definedName>
    <definedName name="ㅋ" hidden="1">{"'Sheet1'!$A$4","'Sheet1'!$A$9:$G$28"}</definedName>
    <definedName name="ㅋㅁ" localSheetId="3" hidden="1">{#N/A,#N/A,FALSE,"명세표"}</definedName>
    <definedName name="ㅋㅁ" localSheetId="4" hidden="1">{#N/A,#N/A,FALSE,"명세표"}</definedName>
    <definedName name="ㅋㅁ" hidden="1">{#N/A,#N/A,FALSE,"명세표"}</definedName>
    <definedName name="ㅋㅇㅁㅇ" localSheetId="3" hidden="1">{"'공사부문'!$A$6:$A$32"}</definedName>
    <definedName name="ㅋㅇㅁㅇ" localSheetId="4" hidden="1">{"'공사부문'!$A$6:$A$32"}</definedName>
    <definedName name="ㅋㅇㅁㅇ" hidden="1">{"'공사부문'!$A$6:$A$32"}</definedName>
    <definedName name="ㅋㅋ" localSheetId="3" hidden="1">{#N/A,#N/A,FALSE,"명세표"}</definedName>
    <definedName name="ㅋㅋ" localSheetId="4" hidden="1">{#N/A,#N/A,FALSE,"명세표"}</definedName>
    <definedName name="ㅋㅋ" hidden="1">{#N/A,#N/A,FALSE,"명세표"}</definedName>
    <definedName name="ㅋㅋㅋ" localSheetId="3" hidden="1">{#N/A,#N/A,FALSE,"명세표"}</definedName>
    <definedName name="ㅋㅋㅋ" localSheetId="4" hidden="1">{#N/A,#N/A,FALSE,"명세표"}</definedName>
    <definedName name="ㅋㅋㅋ" hidden="1">{#N/A,#N/A,FALSE,"명세표"}</definedName>
    <definedName name="ㅋㅋㅋㅋ" hidden="1">{#N/A,#N/A,FALSE,"조골재"}</definedName>
    <definedName name="ㅋㅋㅋㅋㅋ" hidden="1">{#N/A,#N/A,FALSE,"표지목차"}</definedName>
    <definedName name="ㅋㅋㅋㅋㅋㅋ" hidden="1">{#N/A,#N/A,FALSE,"골재소요량";#N/A,#N/A,FALSE,"골재소요량"}</definedName>
    <definedName name="ㅋㅋㅋㅋㅋㅋㅋㅋㅋㅋ" hidden="1">{#N/A,#N/A,FALSE,"운반시간"}</definedName>
    <definedName name="커터경">#REF!</definedName>
    <definedName name="커터공경">#REF!</definedName>
    <definedName name="커터공노">#REF!</definedName>
    <definedName name="커터공재">#REF!</definedName>
    <definedName name="커터노">#REF!</definedName>
    <definedName name="커터재">#REF!</definedName>
    <definedName name="케이블간지" hidden="1">{#N/A,#N/A,TRUE,"토적및재료집계";#N/A,#N/A,TRUE,"토적및재료집계";#N/A,#N/A,TRUE,"단위량"}</definedName>
    <definedName name="코팅1">#REF!</definedName>
    <definedName name="코팅2">#REF!</definedName>
    <definedName name="콘1601">#REF!</definedName>
    <definedName name="콘1602">#REF!</definedName>
    <definedName name="콘2701">#REF!</definedName>
    <definedName name="콘2702">#REF!</definedName>
    <definedName name="콘270함">#REF!</definedName>
    <definedName name="콘40믹서경">#REF!</definedName>
    <definedName name="콘40믹서노">#REF!</definedName>
    <definedName name="콘40믹서재">#REF!</definedName>
    <definedName name="콘깨기0.4경">#REF!</definedName>
    <definedName name="콘깨기0.4노">#REF!</definedName>
    <definedName name="콘깨기0.4재">#REF!</definedName>
    <definedName name="콘깨기0.7경">#REF!</definedName>
    <definedName name="콘깨기0.7노">#REF!</definedName>
    <definedName name="콘깨기0.7재">#REF!</definedName>
    <definedName name="콘깨기경">#REF!</definedName>
    <definedName name="콘깨기노">#REF!</definedName>
    <definedName name="콘깨기재">#REF!</definedName>
    <definedName name="콘다짐경">#REF!</definedName>
    <definedName name="콘다짐재">#REF!</definedName>
    <definedName name="콘믹서40경">#REF!</definedName>
    <definedName name="콘믹서40노">#REF!</definedName>
    <definedName name="콘믹서40재">#REF!</definedName>
    <definedName name="콘믹서50경">#REF!</definedName>
    <definedName name="콘믹서50노">#REF!</definedName>
    <definedName name="콘믹서50재">#REF!</definedName>
    <definedName name="콘믹서경">#REF!</definedName>
    <definedName name="콘믹서노">#REF!</definedName>
    <definedName name="콘믹서재">#REF!</definedName>
    <definedName name="콘버림함">#REF!</definedName>
    <definedName name="콘소운반경">#REF!</definedName>
    <definedName name="콘소운반노">#REF!</definedName>
    <definedName name="콘소운반재">#REF!</definedName>
    <definedName name="콘커터경">#REF!</definedName>
    <definedName name="콘커터노">#REF!</definedName>
    <definedName name="콘커터재">#REF!</definedName>
    <definedName name="콘크리트">#REF!</definedName>
    <definedName name="콘크리트2" localSheetId="22" hidden="1">#REF!</definedName>
    <definedName name="콘크리트2" localSheetId="23" hidden="1">#REF!</definedName>
    <definedName name="콘크리트2" localSheetId="11" hidden="1">#REF!</definedName>
    <definedName name="콘크리트2" localSheetId="18" hidden="1">#REF!</definedName>
    <definedName name="콘크리트2" localSheetId="8" hidden="1">#REF!</definedName>
    <definedName name="콘크리트2" localSheetId="6" hidden="1">#REF!</definedName>
    <definedName name="콘크리트2" localSheetId="14" hidden="1">#REF!</definedName>
    <definedName name="콘크리트2" localSheetId="15" hidden="1">#REF!</definedName>
    <definedName name="콘크리트2" localSheetId="10" hidden="1">#REF!</definedName>
    <definedName name="콘크리트2" localSheetId="9" hidden="1">#REF!</definedName>
    <definedName name="콘크리트2" localSheetId="3" hidden="1">#REF!</definedName>
    <definedName name="콘크리트2" localSheetId="16" hidden="1">#REF!</definedName>
    <definedName name="콘크리트2" localSheetId="24" hidden="1">#REF!</definedName>
    <definedName name="콘크리트2" localSheetId="4" hidden="1">#REF!</definedName>
    <definedName name="콘크리트2" localSheetId="12" hidden="1">#REF!</definedName>
    <definedName name="콘크리트2" hidden="1">#REF!</definedName>
    <definedName name="콘크리트함">#REF!</definedName>
    <definedName name="콘타설무근">#REF!</definedName>
    <definedName name="콘타설철근">#REF!</definedName>
    <definedName name="콤팩터경">#REF!</definedName>
    <definedName name="콤팩터노">#REF!</definedName>
    <definedName name="콤팩터재">#REF!</definedName>
    <definedName name="크레인10경">#REF!</definedName>
    <definedName name="크레인10노">#REF!</definedName>
    <definedName name="크레인10재">#REF!</definedName>
    <definedName name="ㅌ" hidden="1">{#N/A,#N/A,FALSE,"골재소요량";#N/A,#N/A,FALSE,"골재소요량"}</definedName>
    <definedName name="ㅌㅁㅋ" hidden="1">[8]Sheet13!$N$64:$N$131</definedName>
    <definedName name="ㅌㅌ" hidden="1">{#N/A,#N/A,FALSE,"조골재"}</definedName>
    <definedName name="ㅌㅌㅌ" hidden="1">{#N/A,#N/A,FALSE,"골재소요량";#N/A,#N/A,FALSE,"골재소요량"}</definedName>
    <definedName name="ㅌㅌㅌㅌ" hidden="1">{#N/A,#N/A,FALSE,"2~8번"}</definedName>
    <definedName name="ㅌㅌㅌㅌㅌ" hidden="1">{#N/A,#N/A,FALSE,"골재소요량";#N/A,#N/A,FALSE,"골재소요량"}</definedName>
    <definedName name="ㅌㅌㅌㅌㅌㅌ" hidden="1">{#N/A,#N/A,FALSE,"조골재"}</definedName>
    <definedName name="타이어경">#REF!</definedName>
    <definedName name="타이어노">#REF!</definedName>
    <definedName name="타이어재">#REF!</definedName>
    <definedName name="타일공">#REF!</definedName>
    <definedName name="탄뎀경">#REF!</definedName>
    <definedName name="탄뎀노">#REF!</definedName>
    <definedName name="탄뎀재">#REF!</definedName>
    <definedName name="태영" hidden="1">{#N/A,#N/A,FALSE,"골재소요량";#N/A,#N/A,FALSE,"골재소요량"}</definedName>
    <definedName name="택코팅1">#REF!</definedName>
    <definedName name="택코팅2">#REF!</definedName>
    <definedName name="택코팅경">#REF!</definedName>
    <definedName name="택코팅노">#REF!</definedName>
    <definedName name="택코팅재">#REF!</definedName>
    <definedName name="터파기경">#REF!</definedName>
    <definedName name="터파기고">#REF!</definedName>
    <definedName name="터파기노">#REF!</definedName>
    <definedName name="터파기재">#REF!</definedName>
    <definedName name="텍코팅경">#REF!</definedName>
    <definedName name="텍코팅노">#REF!</definedName>
    <definedName name="텍코팅재">#REF!</definedName>
    <definedName name="토공." hidden="1">{#N/A,#N/A,FALSE,"운반시간"}</definedName>
    <definedName name="토공222" hidden="1">{#N/A,#N/A,FALSE,"토공2"}</definedName>
    <definedName name="토공유동">#REF!</definedName>
    <definedName name="토공유동표조정">[0]!토공유동표조정</definedName>
    <definedName name="토공집계" hidden="1">{#N/A,#N/A,FALSE,"단가표지"}</definedName>
    <definedName name="토공참조">#REF!</definedName>
    <definedName name="토목설계" localSheetId="3" hidden="1">{#N/A,#N/A,FALSE,"골재소요량";#N/A,#N/A,FALSE,"골재소요량"}</definedName>
    <definedName name="토목설계" localSheetId="4" hidden="1">{#N/A,#N/A,FALSE,"골재소요량";#N/A,#N/A,FALSE,"골재소요량"}</definedName>
    <definedName name="토목설계" hidden="1">{#N/A,#N/A,FALSE,"골재소요량";#N/A,#N/A,FALSE,"골재소요량"}</definedName>
    <definedName name="토사자중">710.185</definedName>
    <definedName name="토적계산" localSheetId="22" hidden="1">'[28]배수통관(좌)'!#REF!</definedName>
    <definedName name="토적계산" localSheetId="23" hidden="1">'[28]배수통관(좌)'!#REF!</definedName>
    <definedName name="토적계산" localSheetId="11" hidden="1">'[28]배수통관(좌)'!#REF!</definedName>
    <definedName name="토적계산" localSheetId="18" hidden="1">'[28]배수통관(좌)'!#REF!</definedName>
    <definedName name="토적계산" localSheetId="8" hidden="1">'[28]배수통관(좌)'!#REF!</definedName>
    <definedName name="토적계산" localSheetId="6" hidden="1">'[28]배수통관(좌)'!#REF!</definedName>
    <definedName name="토적계산" localSheetId="14" hidden="1">'[28]배수통관(좌)'!#REF!</definedName>
    <definedName name="토적계산" localSheetId="15" hidden="1">'[28]배수통관(좌)'!#REF!</definedName>
    <definedName name="토적계산" localSheetId="10" hidden="1">'[28]배수통관(좌)'!#REF!</definedName>
    <definedName name="토적계산" localSheetId="9" hidden="1">'[28]배수통관(좌)'!#REF!</definedName>
    <definedName name="토적계산" localSheetId="3" hidden="1">'[28]배수통관(좌)'!#REF!</definedName>
    <definedName name="토적계산" localSheetId="16" hidden="1">'[28]배수통관(좌)'!#REF!</definedName>
    <definedName name="토적계산" localSheetId="24" hidden="1">'[29]배수통관(좌)'!#REF!</definedName>
    <definedName name="토적계산" localSheetId="4" hidden="1">'[28]배수통관(좌)'!#REF!</definedName>
    <definedName name="토적계산" localSheetId="12" hidden="1">'[28]배수통관(좌)'!#REF!</definedName>
    <definedName name="토적계산" hidden="1">'[28]배수통관(좌)'!#REF!</definedName>
    <definedName name="토적계산서" hidden="1">'[30]#REF'!$A$1:$P$2004</definedName>
    <definedName name="토적표">#REF!</definedName>
    <definedName name="토적표01" localSheetId="22" hidden="1">#REF!</definedName>
    <definedName name="토적표01" localSheetId="23" hidden="1">#REF!</definedName>
    <definedName name="토적표01" localSheetId="11" hidden="1">#REF!</definedName>
    <definedName name="토적표01" localSheetId="18" hidden="1">#REF!</definedName>
    <definedName name="토적표01" localSheetId="8" hidden="1">#REF!</definedName>
    <definedName name="토적표01" localSheetId="6" hidden="1">#REF!</definedName>
    <definedName name="토적표01" localSheetId="14" hidden="1">#REF!</definedName>
    <definedName name="토적표01" localSheetId="15" hidden="1">#REF!</definedName>
    <definedName name="토적표01" localSheetId="10" hidden="1">#REF!</definedName>
    <definedName name="토적표01" localSheetId="9" hidden="1">#REF!</definedName>
    <definedName name="토적표01" localSheetId="3" hidden="1">#REF!</definedName>
    <definedName name="토적표01" localSheetId="16" hidden="1">#REF!</definedName>
    <definedName name="토적표01" localSheetId="24" hidden="1">#REF!</definedName>
    <definedName name="토적표01" localSheetId="4" hidden="1">#REF!</definedName>
    <definedName name="토적표01" localSheetId="12" hidden="1">#REF!</definedName>
    <definedName name="토적표01" hidden="1">#REF!</definedName>
    <definedName name="토피">4.803</definedName>
    <definedName name="통관총괄" localSheetId="15" hidden="1">#REF!</definedName>
    <definedName name="통관총괄" hidden="1">#REF!</definedName>
    <definedName name="통신내선공">#REF!</definedName>
    <definedName name="통신설비공">#REF!</definedName>
    <definedName name="통신외선공">#REF!</definedName>
    <definedName name="통신케이블공">#REF!</definedName>
    <definedName name="퇴직부금비">#REF!</definedName>
    <definedName name="퇴직부금비_산식">#REF!</definedName>
    <definedName name="트레일러20경">#REF!</definedName>
    <definedName name="트레일러20노">#REF!</definedName>
    <definedName name="트레일러20재">#REF!</definedName>
    <definedName name="특고압계이블전공">#REF!</definedName>
    <definedName name="특수비계공">#REF!</definedName>
    <definedName name="ㅍ" localSheetId="3" hidden="1">{#N/A,"수불부",FALSE,"사급자재수불서";#N/A,"수불부",FALSE,"사급자재수불서"}</definedName>
    <definedName name="ㅍ" localSheetId="4" hidden="1">{#N/A,"수불부",FALSE,"사급자재수불서";#N/A,"수불부",FALSE,"사급자재수불서"}</definedName>
    <definedName name="ㅍ" hidden="1">{#N/A,"수불부",FALSE,"사급자재수불서";#N/A,"수불부",FALSE,"사급자재수불서"}</definedName>
    <definedName name="ㅍ49">#REF!</definedName>
    <definedName name="ㅍㄴㄹ" hidden="1">[8]Sheet9!$J$44</definedName>
    <definedName name="ㅍㅊㅊㅍㅊㅍㅍㅊㅊㅍ" hidden="1">[8]Sheet13!$S$48:$AV$48</definedName>
    <definedName name="ㅍㅊㅊㅍㅍㅊㅊㅍ" hidden="1">[8]Sheet13!$S$48:$AV$48</definedName>
    <definedName name="ㅍㅊㅌ" hidden="1">[8]Sheet13!$S$48:$AV$48</definedName>
    <definedName name="ㅍㅊㅍㅊ" hidden="1">[8]Sheet13!$O$272:$O$341</definedName>
    <definedName name="ㅍㅊㅍㅍㅊㅊ" hidden="1">[8]Sheet13!$S$48:$AV$48</definedName>
    <definedName name="ㅍㅍ" hidden="1">{#N/A,#N/A,TRUE,"토적및재료집계";#N/A,#N/A,TRUE,"토적및재료집계";#N/A,#N/A,TRUE,"단위량"}</definedName>
    <definedName name="ㅍㅍㅍ" hidden="1">[8]Sheet13!$O$64:$O$131</definedName>
    <definedName name="ㅍㅍㅍㅍ" hidden="1">[8]Sheet13!$O$131:$O$201</definedName>
    <definedName name="ㅍㅍㅍㅍㅍ" hidden="1">{#N/A,#N/A,FALSE,"표지목차"}</definedName>
    <definedName name="파군재교" localSheetId="3" hidden="1">{#N/A,#N/A,FALSE,"단면 제원"}</definedName>
    <definedName name="파군재교" localSheetId="4" hidden="1">{#N/A,#N/A,FALSE,"단면 제원"}</definedName>
    <definedName name="파군재교" hidden="1">{#N/A,#N/A,FALSE,"단면 제원"}</definedName>
    <definedName name="파이1">#REF!</definedName>
    <definedName name="파이2">#REF!</definedName>
    <definedName name="파일" localSheetId="22" hidden="1">#REF!</definedName>
    <definedName name="파일" localSheetId="23" hidden="1">#REF!</definedName>
    <definedName name="파일" localSheetId="11" hidden="1">#REF!</definedName>
    <definedName name="파일" localSheetId="18" hidden="1">#REF!</definedName>
    <definedName name="파일" localSheetId="8" hidden="1">#REF!</definedName>
    <definedName name="파일" localSheetId="6" hidden="1">#REF!</definedName>
    <definedName name="파일" localSheetId="14" hidden="1">#REF!</definedName>
    <definedName name="파일" localSheetId="15" hidden="1">#REF!</definedName>
    <definedName name="파일" localSheetId="10" hidden="1">#REF!</definedName>
    <definedName name="파일" localSheetId="9" hidden="1">#REF!</definedName>
    <definedName name="파일" localSheetId="3" hidden="1">#REF!</definedName>
    <definedName name="파일" localSheetId="16" hidden="1">#REF!</definedName>
    <definedName name="파일" localSheetId="24" hidden="1">#REF!</definedName>
    <definedName name="파일" localSheetId="20" hidden="1">#REF!</definedName>
    <definedName name="파일" localSheetId="4" hidden="1">#REF!</definedName>
    <definedName name="파일" localSheetId="12" hidden="1">#REF!</definedName>
    <definedName name="파일" localSheetId="17" hidden="1">#REF!</definedName>
    <definedName name="파일" hidden="1">#REF!</definedName>
    <definedName name="파일1간격">0.6</definedName>
    <definedName name="파일간격">1.3</definedName>
    <definedName name="패널조림공">#REF!</definedName>
    <definedName name="펌프카경">#REF!</definedName>
    <definedName name="펌프카노">#REF!</definedName>
    <definedName name="펌프카재">#REF!</definedName>
    <definedName name="평면선형">#REF!</definedName>
    <definedName name="폐기물수수료">#REF!</definedName>
    <definedName name="포">#REF!</definedName>
    <definedName name="포설공">#REF!</definedName>
    <definedName name="포장">#REF!</definedName>
    <definedName name="포장공">#REF!</definedName>
    <definedName name="포장공제" hidden="1">[23]조명시설!#REF!</definedName>
    <definedName name="포장공집계">#REF!</definedName>
    <definedName name="포장공집계표">#REF!</definedName>
    <definedName name="포장토적015">#REF!</definedName>
    <definedName name="포장토적02">#REF!</definedName>
    <definedName name="표지" hidden="1">{"'Sheet1'!$A$4","'Sheet1'!$A$9:$G$28"}</definedName>
    <definedName name="표지1" hidden="1">#REF!</definedName>
    <definedName name="표지2" localSheetId="22" hidden="1">#REF!</definedName>
    <definedName name="표지2" localSheetId="23" hidden="1">#REF!</definedName>
    <definedName name="표지2" localSheetId="11" hidden="1">#REF!</definedName>
    <definedName name="표지2" localSheetId="18" hidden="1">#REF!</definedName>
    <definedName name="표지2" localSheetId="8" hidden="1">#REF!</definedName>
    <definedName name="표지2" localSheetId="6" hidden="1">#REF!</definedName>
    <definedName name="표지2" localSheetId="14" hidden="1">#REF!</definedName>
    <definedName name="표지2" localSheetId="15" hidden="1">#REF!</definedName>
    <definedName name="표지2" localSheetId="10" hidden="1">#REF!</definedName>
    <definedName name="표지2" localSheetId="9" hidden="1">#REF!</definedName>
    <definedName name="표지2" localSheetId="3" hidden="1">#REF!</definedName>
    <definedName name="표지2" localSheetId="16" hidden="1">#REF!</definedName>
    <definedName name="표지2" localSheetId="24" hidden="1">#REF!</definedName>
    <definedName name="표지2" localSheetId="4" hidden="1">#REF!</definedName>
    <definedName name="표지2" localSheetId="12" hidden="1">#REF!</definedName>
    <definedName name="표지2" hidden="1">#REF!</definedName>
    <definedName name="표지4" hidden="1">{#N/A,#N/A,TRUE,"총괄"}</definedName>
    <definedName name="표지5" hidden="1">{#N/A,#N/A,TRUE,"총괄"}</definedName>
    <definedName name="풍전2" hidden="1">{#N/A,#N/A,TRUE,"손익보고"}</definedName>
    <definedName name="플랜트기계설치공">#REF!</definedName>
    <definedName name="플랜트배관공">#REF!</definedName>
    <definedName name="플랜트용접공">#REF!</definedName>
    <definedName name="플랜트전공">#REF!</definedName>
    <definedName name="플랜트제관공">#REF!</definedName>
    <definedName name="플랜트특수용접공">#REF!</definedName>
    <definedName name="플륨350경">#REF!</definedName>
    <definedName name="플륨350노">#REF!</definedName>
    <definedName name="플륨350재">#REF!</definedName>
    <definedName name="피니셔경">#REF!</definedName>
    <definedName name="피니셔노">#REF!</definedName>
    <definedName name="피니셔재">#REF!</definedName>
    <definedName name="피이관50">#REF!</definedName>
    <definedName name="ㅎ" hidden="1">{#N/A,#N/A,FALSE,"혼합골재"}</definedName>
    <definedName name="ㅎㄱㄷㅎ" hidden="1">{#N/A,#N/A,FALSE,"골재소요량";#N/A,#N/A,FALSE,"골재소요량"}</definedName>
    <definedName name="ㅎㄱㅎㅎㄷㄶ" hidden="1">{#N/A,#N/A,FALSE,"골재소요량";#N/A,#N/A,FALSE,"골재소요량"}</definedName>
    <definedName name="ㅎㄴㅁㄹㅇㄹㄴ" localSheetId="3" hidden="1">{#N/A,"수불부",FALSE,"사급자재수불서";#N/A,"수불부",FALSE,"사급자재수불서"}</definedName>
    <definedName name="ㅎㄴㅁㄹㅇㄹㄴ" localSheetId="4" hidden="1">{#N/A,"수불부",FALSE,"사급자재수불서";#N/A,"수불부",FALSE,"사급자재수불서"}</definedName>
    <definedName name="ㅎㄴㅁㄹㅇㄹㄴ" hidden="1">{#N/A,"수불부",FALSE,"사급자재수불서";#N/A,"수불부",FALSE,"사급자재수불서"}</definedName>
    <definedName name="ㅎㄷ" hidden="1">[8]Sheet13!$O$202:$O$271</definedName>
    <definedName name="ㅎㄹㄴ" hidden="1">{#N/A,#N/A,FALSE,"2~8번"}</definedName>
    <definedName name="ㅎㄹㅇㄹㄴㅇㄴㄹ" hidden="1">{#N/A,#N/A,FALSE,"표지목차"}</definedName>
    <definedName name="ㅎㄹㅇㅀ" hidden="1">{#N/A,#N/A,FALSE,"부대1"}</definedName>
    <definedName name="ㅎ로ㅓ" hidden="1">{#N/A,#N/A,FALSE,"운반시간"}</definedName>
    <definedName name="ㅎ류휴ㅠㅎ휴" hidden="1">{#N/A,#N/A,FALSE,"골재소요량";#N/A,#N/A,FALSE,"골재소요량"}</definedName>
    <definedName name="ㅎ류ㅠㅍㅎㅇㅎ" hidden="1">{#N/A,#N/A,FALSE,"골재소요량";#N/A,#N/A,FALSE,"골재소요량"}</definedName>
    <definedName name="ㅎ률" hidden="1">{#N/A,#N/A,FALSE,"조골재"}</definedName>
    <definedName name="ㅎㅇㄴ" hidden="1">{#N/A,#N/A,FALSE,"2~8번"}</definedName>
    <definedName name="ㅎㅇㄶㅇㄴ" hidden="1">[8]Sheet14!$Q$45:$AT$45</definedName>
    <definedName name="ㅎㅇㅀㅇㅀㅇㅎ" hidden="1">{#N/A,#N/A,FALSE,"표지목차"}</definedName>
    <definedName name="ㅎㅇㅇㅀㅎㄹ" hidden="1">{#N/A,#N/A,FALSE,"속도"}</definedName>
    <definedName name="ㅎㅎ" hidden="1">{#N/A,#N/A,FALSE,"표지목차"}</definedName>
    <definedName name="ㅎㅎㅇㅎㅇ">#REF!</definedName>
    <definedName name="ㅎㅎㅎ" hidden="1">{#N/A,#N/A,FALSE,"혼합골재"}</definedName>
    <definedName name="ㅎㅎㅎㅇㄴ" hidden="1">{#N/A,#N/A,FALSE,"표지목차"}</definedName>
    <definedName name="ㅎㅎㅎㅎ" hidden="1">{#N/A,#N/A,FALSE,"2~8번"}</definedName>
    <definedName name="ㅎㅎㅎㅎㅎ" hidden="1">{#N/A,#N/A,FALSE,"단가표지"}</definedName>
    <definedName name="ㅎㅎㅎㅎㅎㅎ" hidden="1">{#N/A,#N/A,FALSE,"2~8번"}</definedName>
    <definedName name="ㅎㅎㅎㅎㅎㅜㅜ" hidden="1">{#N/A,#N/A,FALSE,"조골재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하하" localSheetId="3" hidden="1">{#N/A,#N/A,FALSE,"단가표지"}</definedName>
    <definedName name="하하하" localSheetId="4" hidden="1">{#N/A,#N/A,FALSE,"단가표지"}</definedName>
    <definedName name="하하하" hidden="1">{#N/A,#N/A,FALSE,"단가표지"}</definedName>
    <definedName name="한" localSheetId="3" hidden="1">{#N/A,#N/A,FALSE,"명세표"}</definedName>
    <definedName name="한" localSheetId="4" hidden="1">{#N/A,#N/A,FALSE,"명세표"}</definedName>
    <definedName name="한" hidden="1">{#N/A,#N/A,FALSE,"명세표"}</definedName>
    <definedName name="한국산업기술대학교신설공사" localSheetId="10">#REF!</definedName>
    <definedName name="한국산업기술대학교신설공사" localSheetId="9">#REF!</definedName>
    <definedName name="한국산업기술대학교인입공사" localSheetId="10">#REF!</definedName>
    <definedName name="한국산업기술대학교인입공사" localSheetId="9">#REF!</definedName>
    <definedName name="한국산업기술대학교철거공사" localSheetId="10">#REF!</definedName>
    <definedName name="한국산업기술대학교철거공사" localSheetId="9">#REF!</definedName>
    <definedName name="한일화학공업신설공사" localSheetId="10">#REF!</definedName>
    <definedName name="한일화학공업신설공사" localSheetId="9">#REF!</definedName>
    <definedName name="한일화학공업인입공사" localSheetId="10">#REF!</definedName>
    <definedName name="한일화학공업인입공사" localSheetId="9">#REF!</definedName>
    <definedName name="한일화학공업철거공사" localSheetId="10">#REF!</definedName>
    <definedName name="한일화학공업철거공사" localSheetId="9">#REF!</definedName>
    <definedName name="한전" hidden="1">#REF!</definedName>
    <definedName name="한전수" localSheetId="3" hidden="1">{#N/A,#N/A,FALSE,"명세표"}</definedName>
    <definedName name="한전수" localSheetId="4" hidden="1">{#N/A,#N/A,FALSE,"명세표"}</definedName>
    <definedName name="한전수" hidden="1">{#N/A,#N/A,FALSE,"명세표"}</definedName>
    <definedName name="할석공">#REF!</definedName>
    <definedName name="함1">#REF!</definedName>
    <definedName name="함2">#REF!</definedName>
    <definedName name="함석공">#REF!</definedName>
    <definedName name="합37a">#REF!</definedName>
    <definedName name="합37함">#REF!</definedName>
    <definedName name="합3함7">#REF!</definedName>
    <definedName name="합계">#REF!</definedName>
    <definedName name="합판1회1">#REF!</definedName>
    <definedName name="합판1회2">#REF!</definedName>
    <definedName name="합판31">#REF!</definedName>
    <definedName name="합판317">#REF!</definedName>
    <definedName name="합판371">#REF!</definedName>
    <definedName name="합판3함">#REF!</definedName>
    <definedName name="합판3회1">#REF!</definedName>
    <definedName name="합판3회2">#REF!</definedName>
    <definedName name="합판4회1">#REF!</definedName>
    <definedName name="합판4회2">#REF!</definedName>
    <definedName name="합판6회1">#REF!</definedName>
    <definedName name="합판6회2">#REF!</definedName>
    <definedName name="합판731">#REF!</definedName>
    <definedName name="항나" hidden="1">{"'급수관로수리계산서'!$A$1:$V$45"}</definedName>
    <definedName name="항목내역" hidden="1">{#N/A,#N/A,TRUE,"총괄"}</definedName>
    <definedName name="항타비1">#REF!</definedName>
    <definedName name="항타비2">#REF!</definedName>
    <definedName name="허용지반반력">70</definedName>
    <definedName name="현대내역서" localSheetId="22" hidden="1">{"'Sheet1'!$A$4","'Sheet1'!$A$9:$G$28"}</definedName>
    <definedName name="현대내역서" localSheetId="18" hidden="1">{"'Sheet1'!$A$4","'Sheet1'!$A$9:$G$28"}</definedName>
    <definedName name="현대내역서" localSheetId="8" hidden="1">{"'Sheet1'!$A$4","'Sheet1'!$A$9:$G$28"}</definedName>
    <definedName name="현대내역서" localSheetId="3" hidden="1">{"'Sheet1'!$A$4","'Sheet1'!$A$9:$G$28"}</definedName>
    <definedName name="현대내역서" localSheetId="24" hidden="1">{"'Sheet1'!$A$4","'Sheet1'!$A$9:$G$28"}</definedName>
    <definedName name="현대내역서" localSheetId="20" hidden="1">{"'Sheet1'!$A$4","'Sheet1'!$A$9:$G$28"}</definedName>
    <definedName name="현대내역서" localSheetId="4" hidden="1">{"'Sheet1'!$A$4","'Sheet1'!$A$9:$G$28"}</definedName>
    <definedName name="현대내역서" localSheetId="17" hidden="1">{"'Sheet1'!$A$4","'Sheet1'!$A$9:$G$28"}</definedName>
    <definedName name="현대내역서" hidden="1">{"'Sheet1'!$A$4","'Sheet1'!$A$9:$G$28"}</definedName>
    <definedName name="현도사">#REF!</definedName>
    <definedName name="형">#N/A</definedName>
    <definedName name="호호">#REF!</definedName>
    <definedName name="호호호" localSheetId="3" hidden="1">{#N/A,#N/A,FALSE,"명세표"}</definedName>
    <definedName name="호호호" localSheetId="4" hidden="1">{#N/A,#N/A,FALSE,"명세표"}</definedName>
    <definedName name="호호호" hidden="1">{#N/A,#N/A,FALSE,"명세표"}</definedName>
    <definedName name="호ㅓㅗ" hidden="1">{#N/A,#N/A,FALSE,"포장1";#N/A,#N/A,FALSE,"포장1"}</definedName>
    <definedName name="호ㅠ포" hidden="1">{#N/A,#N/A,FALSE,"표지목차"}</definedName>
    <definedName name="화약취급공">#REF!</definedName>
    <definedName name="확폭구간">#REF!</definedName>
    <definedName name="횡단보도신설_LP2" localSheetId="9">'수량산출서(DL)'!#REF!</definedName>
    <definedName name="횡단보도신설_LP3" localSheetId="9">'수량산출서(DL)'!#REF!</definedName>
    <definedName name="횡단보도신설_LP4" localSheetId="9">'수량산출서(DL)'!#REF!</definedName>
    <definedName name="횡배수공집계">#REF!</definedName>
    <definedName name="횡배수관기초">#REF!</definedName>
    <definedName name="횡배수관연장">#REF!</definedName>
    <definedName name="효ㅛㅛㅛㅛ" hidden="1">{#N/A,#N/A,FALSE,"조골재"}</definedName>
    <definedName name="흄관A1000">#REF!</definedName>
    <definedName name="흄관A1100">#REF!</definedName>
    <definedName name="흄관A1200">#REF!</definedName>
    <definedName name="흄관A300">#REF!</definedName>
    <definedName name="흄관A400">#REF!</definedName>
    <definedName name="흄관A450">#REF!</definedName>
    <definedName name="흄관A500">#REF!</definedName>
    <definedName name="흄관A600">#REF!</definedName>
    <definedName name="흄관A800">#REF!</definedName>
    <definedName name="흄관A900">#REF!</definedName>
    <definedName name="흄관B1000">#REF!</definedName>
    <definedName name="흄관B1100">#REF!</definedName>
    <definedName name="흄관B1200">#REF!</definedName>
    <definedName name="흄관B300">#REF!</definedName>
    <definedName name="흄관B400">#REF!</definedName>
    <definedName name="흄관B450">#REF!</definedName>
    <definedName name="흄관B500">#REF!</definedName>
    <definedName name="흄관B600">#REF!</definedName>
    <definedName name="흄관B800">#REF!</definedName>
    <definedName name="흄관B900">#REF!</definedName>
    <definedName name="흄관소켓1000경">#REF!</definedName>
    <definedName name="흄관소켓1000노">#REF!</definedName>
    <definedName name="흄관소켓1000재">#REF!</definedName>
    <definedName name="흄관소켓1200경">#REF!</definedName>
    <definedName name="흄관소켓1200노">#REF!</definedName>
    <definedName name="흄관소켓1200재">#REF!</definedName>
    <definedName name="흄관소켓300노">#REF!</definedName>
    <definedName name="흄관소켓400경">#REF!</definedName>
    <definedName name="흄관소켓400노">#REF!</definedName>
    <definedName name="흄관소켓400재">#REF!</definedName>
    <definedName name="흄관소켓450경">#REF!</definedName>
    <definedName name="흄관소켓450노">#REF!</definedName>
    <definedName name="흄관소켓450재">#REF!</definedName>
    <definedName name="흄관소켓500경">#REF!</definedName>
    <definedName name="흄관소켓500노">#REF!</definedName>
    <definedName name="흄관소켓500재">#REF!</definedName>
    <definedName name="흄관소켓600경">#REF!</definedName>
    <definedName name="흄관소켓600노">#REF!</definedName>
    <definedName name="흄관소켓600재">#REF!</definedName>
    <definedName name="흄관소켓800경">#REF!</definedName>
    <definedName name="흄관소켓800노">#REF!</definedName>
    <definedName name="흄관소켓800재">#REF!</definedName>
    <definedName name="희성" localSheetId="3" hidden="1">{#N/A,#N/A,FALSE,"명세표"}</definedName>
    <definedName name="희성" localSheetId="4" hidden="1">{#N/A,#N/A,FALSE,"명세표"}</definedName>
    <definedName name="희성" hidden="1">{#N/A,#N/A,FALSE,"명세표"}</definedName>
    <definedName name="히히" hidden="1">{#N/A,#N/A,FALSE,"조골재"}</definedName>
    <definedName name="히ㅏㅓㅣㅏㅓㅚㅏ" hidden="1">{#N/A,#N/A,FALSE,"구조1"}</definedName>
    <definedName name="ㅏ" hidden="1">{#N/A,#N/A,FALSE,"골재소요량";#N/A,#N/A,FALSE,"골재소요량"}</definedName>
    <definedName name="ㅏㅏ" hidden="1">{#N/A,#N/A,FALSE,"2~8번"}</definedName>
    <definedName name="ㅏㅏㅏ" localSheetId="3" hidden="1">{#N/A,#N/A,FALSE,"명세표"}</definedName>
    <definedName name="ㅏㅏㅏ" localSheetId="4" hidden="1">{#N/A,#N/A,FALSE,"명세표"}</definedName>
    <definedName name="ㅏㅏㅏ" hidden="1">{#N/A,#N/A,FALSE,"명세표"}</definedName>
    <definedName name="ㅏㅏㅏㅏㅏ" hidden="1">{#N/A,#N/A,FALSE,"단가표지"}</definedName>
    <definedName name="ㅏㅏㅏㅏㅏㅏ">#REF!</definedName>
    <definedName name="ㅏㅏㅏㅏㅏㅏㅏ" hidden="1">{#N/A,#N/A,FALSE,"운반시간"}</definedName>
    <definedName name="ㅏㅏㅏㅏㅏㅏㅏㅏㅏㅏㅏㅏㅏㅏㅏㅏㅏㅏㅏㅏㅏㅏㅏㅏㅏㅏㅏ" hidden="1">{#N/A,#N/A,FALSE,"단가표지"}</definedName>
    <definedName name="ㅏㅓㅣㅏㅓㅣ" hidden="1">{#N/A,#N/A,FALSE,"부대2"}</definedName>
    <definedName name="ㅏㅕ라ㅕ" hidden="1">[2]Sheet14!$Q$48:$AT$48</definedName>
    <definedName name="ㅐㅐㅐㅐㅐ">#REF!</definedName>
    <definedName name="ㅐㅑㅔ" hidden="1">{#N/A,#N/A,FALSE,"단가표지"}</definedName>
    <definedName name="ㅑㅑㅑㅑ" hidden="1">{#N/A,#N/A,FALSE,"운반시간"}</definedName>
    <definedName name="ㅑㅑㅑㅑㅑㅑ" hidden="1">{#N/A,#N/A,FALSE,"조골재"}</definedName>
    <definedName name="ㅑㅑㅑㅑㅑㅑㅑㅑㅑ" hidden="1">{#N/A,#N/A,FALSE,"표지목차"}</definedName>
    <definedName name="ㅑㅕ사" hidden="1">{#N/A,#N/A,FALSE,"혼합골재"}</definedName>
    <definedName name="ㅑㅣㅕㅕㅣㅏㅎ" hidden="1">{#N/A,#N/A,FALSE,"골재소요량";#N/A,#N/A,FALSE,"골재소요량"}</definedName>
    <definedName name="ㅓ" hidden="1">{#N/A,#N/A,FALSE,"표지목차"}</definedName>
    <definedName name="ㅓ39">#REF!</definedName>
    <definedName name="ㅓㅏ" hidden="1">{#N/A,#N/A,FALSE,"표지목차"}</definedName>
    <definedName name="ㅓㅏㅓㅎ" hidden="1">{#N/A,#N/A,FALSE,"단가표지"}</definedName>
    <definedName name="ㅓㅏㅣㅓㅣㅓ" hidden="1">{#N/A,#N/A,FALSE,"혼합골재"}</definedName>
    <definedName name="ㅓㅓ" hidden="1">{#N/A,#N/A,FALSE,"조골재"}</definedName>
    <definedName name="ㅓㅓㅓㅓ" hidden="1">{#N/A,#N/A,FALSE,"골재소요량";#N/A,#N/A,FALSE,"골재소요량"}</definedName>
    <definedName name="ㅓㅓㅓㅓㅓㅓ" hidden="1">{#N/A,#N/A,FALSE,"2~8번"}</definedName>
    <definedName name="ㅓㅓㅓㅓㅓㅓㅓㅓ" hidden="1">{#N/A,#N/A,FALSE,"골재소요량";#N/A,#N/A,FALSE,"골재소요량"}</definedName>
    <definedName name="ㅓㅓㅓㅓㅓㅓㅓㅓㅓㅓㅓ" hidden="1">{#N/A,#N/A,FALSE,"골재소요량";#N/A,#N/A,FALSE,"골재소요량"}</definedName>
    <definedName name="ㅓㅕ" hidden="1">{#N/A,#N/A,FALSE,"조골재"}</definedName>
    <definedName name="ㅓㅗ" localSheetId="3" hidden="1">{#N/A,"수불부",FALSE,"사급자재수불서";#N/A,"수불부",FALSE,"사급자재수불서"}</definedName>
    <definedName name="ㅓㅗ" localSheetId="4" hidden="1">{#N/A,"수불부",FALSE,"사급자재수불서";#N/A,"수불부",FALSE,"사급자재수불서"}</definedName>
    <definedName name="ㅓㅗ" hidden="1">{#N/A,"수불부",FALSE,"사급자재수불서";#N/A,"수불부",FALSE,"사급자재수불서"}</definedName>
    <definedName name="ㅓㅗㅅㄹ" hidden="1">{#N/A,#N/A,FALSE,"조골재"}</definedName>
    <definedName name="ㅓㅛ" hidden="1">{#N/A,#N/A,FALSE,"토공2"}</definedName>
    <definedName name="ㅔ3" hidden="1">{#N/A,#N/A,FALSE,"배수1"}</definedName>
    <definedName name="ㅔㅐㅔ" localSheetId="3" hidden="1">{#N/A,"수불부",FALSE,"사급자재수불서";#N/A,"수불부",FALSE,"사급자재수불서"}</definedName>
    <definedName name="ㅔㅐㅔ" localSheetId="4" hidden="1">{#N/A,"수불부",FALSE,"사급자재수불서";#N/A,"수불부",FALSE,"사급자재수불서"}</definedName>
    <definedName name="ㅔㅐㅔ" hidden="1">{#N/A,"수불부",FALSE,"사급자재수불서";#N/A,"수불부",FALSE,"사급자재수불서"}</definedName>
    <definedName name="ㅔㅔ" localSheetId="3" hidden="1">{#N/A,#N/A,FALSE,"명세표"}</definedName>
    <definedName name="ㅔㅔ" localSheetId="4" hidden="1">{#N/A,#N/A,FALSE,"명세표"}</definedName>
    <definedName name="ㅔㅔ" hidden="1">{#N/A,#N/A,FALSE,"명세표"}</definedName>
    <definedName name="ㅕ" hidden="1">{#N/A,#N/A,FALSE,"혼합골재"}</definedName>
    <definedName name="ㅕㅑ" hidden="1">{#N/A,#N/A,FALSE,"2~8번"}</definedName>
    <definedName name="ㅕㅑㅑㅑ" hidden="1">{#N/A,#N/A,FALSE,"조골재"}</definedName>
    <definedName name="ㅕㅕ" hidden="1">{#N/A,#N/A,FALSE,"표지목차"}</definedName>
    <definedName name="ㅕㅕㅑ" hidden="1">[8]Sheet14!$L$61:$L$130</definedName>
    <definedName name="ㅕㅕㅕ" hidden="1">{#N/A,#N/A,FALSE,"혼합골재"}</definedName>
    <definedName name="ㅕㅕㅕㅕ" hidden="1">{#N/A,#N/A,FALSE,"표지목차"}</definedName>
    <definedName name="ㅕㅕㅕㅕㅕ" hidden="1">{#N/A,#N/A,FALSE,"운반시간"}</definedName>
    <definedName name="ㅕㅕㅕㅕㅕㅕ" hidden="1">{#N/A,#N/A,FALSE,"단가표지"}</definedName>
    <definedName name="ㅕㅕㅕㅕㅕㅕㅕㅕ" hidden="1">{#N/A,#N/A,FALSE,"조골재"}</definedName>
    <definedName name="ㅗ">#REF!</definedName>
    <definedName name="ㅗㄹ호" hidden="1">{#N/A,#N/A,FALSE,"운반시간"}</definedName>
    <definedName name="ㅗㅅ20">#REF!</definedName>
    <definedName name="ㅗㅅㄱ" hidden="1">{"'Firr(선)'!$AS$1:$AY$62","'Firr(사)'!$AS$1:$AY$62","'Firr(회)'!$AS$1:$AY$62","'Firr(선)'!$L$1:$V$62","'Firr(사)'!$L$1:$V$62","'Firr(회)'!$L$1:$V$62"}</definedName>
    <definedName name="ㅗㅍ초" hidden="1">{#N/A,#N/A,FALSE,"2~8번"}</definedName>
    <definedName name="ㅗㅎㅅ" localSheetId="3" hidden="1">{"'공사부문'!$A$6:$A$32"}</definedName>
    <definedName name="ㅗㅎㅅ" localSheetId="4" hidden="1">{"'공사부문'!$A$6:$A$32"}</definedName>
    <definedName name="ㅗㅎㅅ" hidden="1">{"'공사부문'!$A$6:$A$32"}</definedName>
    <definedName name="ㅗㅎㅇㅁㄹㅇㅎ" localSheetId="3" hidden="1">{#N/A,"수불부",FALSE,"사급자재수불서";#N/A,"수불부",FALSE,"사급자재수불서"}</definedName>
    <definedName name="ㅗㅎㅇㅁㄹㅇㅎ" localSheetId="4" hidden="1">{#N/A,"수불부",FALSE,"사급자재수불서";#N/A,"수불부",FALSE,"사급자재수불서"}</definedName>
    <definedName name="ㅗㅎㅇㅁㄹㅇㅎ" hidden="1">{#N/A,"수불부",FALSE,"사급자재수불서";#N/A,"수불부",FALSE,"사급자재수불서"}</definedName>
    <definedName name="ㅗㅎㅎㅌㄹㅋㅅ" hidden="1">{#N/A,#N/A,FALSE,"2~8번"}</definedName>
    <definedName name="ㅗㅗ" localSheetId="3" hidden="1">{#N/A,#N/A,FALSE,"명세표"}</definedName>
    <definedName name="ㅗㅗ" localSheetId="4" hidden="1">{#N/A,#N/A,FALSE,"명세표"}</definedName>
    <definedName name="ㅗㅗ" hidden="1">{#N/A,#N/A,FALSE,"명세표"}</definedName>
    <definedName name="ㅗㅗㅗㅗ" localSheetId="22" hidden="1">#REF!</definedName>
    <definedName name="ㅗㅗㅗㅗ" localSheetId="23" hidden="1">#REF!</definedName>
    <definedName name="ㅗㅗㅗㅗ" localSheetId="11" hidden="1">#REF!</definedName>
    <definedName name="ㅗㅗㅗㅗ" localSheetId="18" hidden="1">#REF!</definedName>
    <definedName name="ㅗㅗㅗㅗ" localSheetId="8" hidden="1">#REF!</definedName>
    <definedName name="ㅗㅗㅗㅗ" localSheetId="6" hidden="1">#REF!</definedName>
    <definedName name="ㅗㅗㅗㅗ" localSheetId="14" hidden="1">#REF!</definedName>
    <definedName name="ㅗㅗㅗㅗ" localSheetId="15" hidden="1">#REF!</definedName>
    <definedName name="ㅗㅗㅗㅗ" localSheetId="10" hidden="1">#REF!</definedName>
    <definedName name="ㅗㅗㅗㅗ" localSheetId="9" hidden="1">#REF!</definedName>
    <definedName name="ㅗㅗㅗㅗ" localSheetId="3" hidden="1">#REF!</definedName>
    <definedName name="ㅗㅗㅗㅗ" localSheetId="16" hidden="1">#REF!</definedName>
    <definedName name="ㅗㅗㅗㅗ" localSheetId="24" hidden="1">#REF!</definedName>
    <definedName name="ㅗㅗㅗㅗ" localSheetId="4" hidden="1">#REF!</definedName>
    <definedName name="ㅗㅗㅗㅗ" localSheetId="12" hidden="1">#REF!</definedName>
    <definedName name="ㅗㅗㅗㅗ" hidden="1">#REF!</definedName>
    <definedName name="ㅗㅗㅗㅗㅗㅗ" hidden="1">{#N/A,#N/A,FALSE,"2~8번"}</definedName>
    <definedName name="ㅛ" hidden="1">{#N/A,#N/A,FALSE,"혼합골재"}</definedName>
    <definedName name="ㅛ셔됴ㅕ" hidden="1">{#N/A,#N/A,FALSE,"운반시간"}</definedName>
    <definedName name="ㅛ셔으ㅜㅅ구" hidden="1">{#N/A,#N/A,FALSE,"2~8번"}</definedName>
    <definedName name="ㅛㅇ수ㅜㅛㅅㅇ" hidden="1">{#N/A,#N/A,FALSE,"2~8번"}</definedName>
    <definedName name="ㅛㅓㄴㄱ5" hidden="1">{#N/A,#N/A,FALSE,"단가표지"}</definedName>
    <definedName name="ㅛㅕ하ㅓ" hidden="1">{#N/A,#N/A,FALSE,"포장2"}</definedName>
    <definedName name="ㅛㅕㅕㅑㅓ" hidden="1">{#N/A,#N/A,FALSE,"표지목차"}</definedName>
    <definedName name="ㅛㅛ" hidden="1">{#N/A,#N/A,FALSE,"골재소요량";#N/A,#N/A,FALSE,"골재소요량"}</definedName>
    <definedName name="ㅛㅛㅛㅛ" hidden="1">{#N/A,#N/A,FALSE,"표지목차"}</definedName>
    <definedName name="ㅛㅛㅛㅛㅛㅛ" hidden="1">{#N/A,#N/A,FALSE,"골재소요량";#N/A,#N/A,FALSE,"골재소요량"}</definedName>
    <definedName name="ㅛㅛㅛㅛㅛㅛㅛ" hidden="1">{#N/A,#N/A,FALSE,"단가표지"}</definedName>
    <definedName name="ㅛㅠㅗㄱ셔ㅛ" hidden="1">{#N/A,#N/A,FALSE,"조골재"}</definedName>
    <definedName name="ㅜ" localSheetId="3" hidden="1">{#N/A,#N/A,FALSE,"명세표"}</definedName>
    <definedName name="ㅜ" localSheetId="4" hidden="1">{#N/A,#N/A,FALSE,"명세표"}</definedName>
    <definedName name="ㅜ" hidden="1">{#N/A,#N/A,FALSE,"명세표"}</definedName>
    <definedName name="ㅜㄴ" hidden="1">{#N/A,#N/A,FALSE,"운반시간"}</definedName>
    <definedName name="ㅜ여숫유" hidden="1">{#N/A,#N/A,FALSE,"운반시간"}</definedName>
    <definedName name="ㅜ후ㅗㅜㅗ" hidden="1">{#N/A,#N/A,FALSE,"단가표지"}</definedName>
    <definedName name="ㅜㅗ" hidden="1">{#N/A,#N/A,FALSE,"이정표"}</definedName>
    <definedName name="ㅝㅎㄹ촉ㅇ" hidden="1">{#N/A,#N/A,FALSE,"조골재"}</definedName>
    <definedName name="ㅠ" hidden="1">{#N/A,#N/A,FALSE,"표지목차"}</definedName>
    <definedName name="ㅠㄱ소슈" hidden="1">{#N/A,#N/A,FALSE,"골재소요량";#N/A,#N/A,FALSE,"골재소요량"}</definedName>
    <definedName name="ㅠㄱㅇ" hidden="1">[8]Sheet13!$N$272:$N$341</definedName>
    <definedName name="ㅠㄴㅀㅎ" hidden="1">[2]Sheet13!$N$131:$N$201</definedName>
    <definedName name="ㅠㄷㅁㄴ" hidden="1">[8]Sheet14!$L$61:$L$130</definedName>
    <definedName name="ㅠㄹ" hidden="1">{#N/A,#N/A,FALSE,"속도"}</definedName>
    <definedName name="ㅠㅁㄹㅇㄹ" hidden="1">[2]Sheet13!$N$272:$N$341</definedName>
    <definedName name="ㅠ뮤ㅐ" localSheetId="22" hidden="1">#REF!</definedName>
    <definedName name="ㅠ뮤ㅐ" localSheetId="23" hidden="1">#REF!</definedName>
    <definedName name="ㅠ뮤ㅐ" localSheetId="11" hidden="1">#REF!</definedName>
    <definedName name="ㅠ뮤ㅐ" localSheetId="18" hidden="1">#REF!</definedName>
    <definedName name="ㅠ뮤ㅐ" localSheetId="8" hidden="1">#REF!</definedName>
    <definedName name="ㅠ뮤ㅐ" localSheetId="6" hidden="1">#REF!</definedName>
    <definedName name="ㅠ뮤ㅐ" localSheetId="14" hidden="1">#REF!</definedName>
    <definedName name="ㅠ뮤ㅐ" localSheetId="15" hidden="1">#REF!</definedName>
    <definedName name="ㅠ뮤ㅐ" localSheetId="10" hidden="1">#REF!</definedName>
    <definedName name="ㅠ뮤ㅐ" localSheetId="9" hidden="1">#REF!</definedName>
    <definedName name="ㅠ뮤ㅐ" localSheetId="3" hidden="1">#REF!</definedName>
    <definedName name="ㅠ뮤ㅐ" localSheetId="16" hidden="1">#REF!</definedName>
    <definedName name="ㅠ뮤ㅐ" localSheetId="24" hidden="1">#REF!</definedName>
    <definedName name="ㅠ뮤ㅐ" localSheetId="4" hidden="1">#REF!</definedName>
    <definedName name="ㅠ뮤ㅐ" localSheetId="12" hidden="1">#REF!</definedName>
    <definedName name="ㅠ뮤ㅐ" hidden="1">#REF!</definedName>
    <definedName name="ㅠㅅ롯고" hidden="1">{#N/A,#N/A,FALSE,"골재소요량";#N/A,#N/A,FALSE,"골재소요량"}</definedName>
    <definedName name="ㅠ숑ㄱ쇼ㅠㅠㅅ" hidden="1">{#N/A,#N/A,FALSE,"단가표지"}</definedName>
    <definedName name="ㅠㅇㅁㄹㅇㅁ" hidden="1">[2]Sheet13!$N$202:$N$271</definedName>
    <definedName name="ㅠㅊㅌ큐" hidden="1">[8]Sheet14!$Q$48:$AT$48</definedName>
    <definedName name="ㅠㅍㄷㄴ" hidden="1">[8]Sheet14!$Q$48:$AT$48</definedName>
    <definedName name="ㅠㅠ" hidden="1">[8]Sheet13!$S$51:$AV$51</definedName>
    <definedName name="ㅠㅠㅠ" hidden="1">[2]Sheet13!$S$48:$AV$48</definedName>
    <definedName name="ㅠㅠㅠㅠ" hidden="1">{#N/A,#N/A,FALSE,"운반시간"}</definedName>
    <definedName name="ㅡ" hidden="1">{#N/A,#N/A,FALSE,"조골재"}</definedName>
    <definedName name="ㅡ37">#REF!</definedName>
    <definedName name="ㅡㅗㅓㅓㅡㅗㅗㅓㅓㅗ" hidden="1">{#N/A,#N/A,FALSE,"운반시간"}</definedName>
    <definedName name="ㅡㅡ" localSheetId="22" hidden="1">{"'Sheet1'!$D$19","'Sheet1'!$B$22:$E$22"}</definedName>
    <definedName name="ㅡㅡ" localSheetId="18" hidden="1">{"'Sheet1'!$D$19","'Sheet1'!$B$22:$E$22"}</definedName>
    <definedName name="ㅡㅡ" localSheetId="8" hidden="1">{"'Sheet1'!$D$19","'Sheet1'!$B$22:$E$22"}</definedName>
    <definedName name="ㅡㅡ" localSheetId="3" hidden="1">{"'Sheet1'!$D$19","'Sheet1'!$B$22:$E$22"}</definedName>
    <definedName name="ㅡㅡ" localSheetId="4" hidden="1">{"'Sheet1'!$D$19","'Sheet1'!$B$22:$E$22"}</definedName>
    <definedName name="ㅡㅡ" localSheetId="17" hidden="1">{"'Sheet1'!$D$19","'Sheet1'!$B$22:$E$22"}</definedName>
    <definedName name="ㅡㅡ" hidden="1">{"'Sheet1'!$D$19","'Sheet1'!$B$22:$E$22"}</definedName>
    <definedName name="ㅡㅡㅡ" hidden="1">{#N/A,#N/A,FALSE,"골재소요량";#N/A,#N/A,FALSE,"골재소요량"}</definedName>
    <definedName name="ㅡㅡㅡㅡㅡ" hidden="1">{#N/A,#N/A,FALSE,"운반시간"}</definedName>
    <definedName name="ㅣ">#REF!</definedName>
    <definedName name="ㅣ189">#REF!</definedName>
    <definedName name="ㅣㅎㄹㅇㅇ" hidden="1">{#N/A,#N/A,FALSE,"토공2"}</definedName>
    <definedName name="ㅣㅏㅓㅣㅏㅓㅣ" hidden="1">{#N/A,#N/A,FALSE,"속도"}</definedName>
    <definedName name="ㅣㅏㅚㅗㅓ" hidden="1">[2]Sheet14!$L$61:$L$130</definedName>
    <definedName name="ㅣㅑㅑ" localSheetId="3" hidden="1">{#N/A,#N/A,FALSE,"단가표지"}</definedName>
    <definedName name="ㅣㅑㅑ" localSheetId="4" hidden="1">{#N/A,#N/A,FALSE,"단가표지"}</definedName>
    <definedName name="ㅣㅑㅑ" hidden="1">{#N/A,#N/A,FALSE,"단가표지"}</definedName>
    <definedName name="ㅣㅑㅣㅣ" hidden="1">{#N/A,#N/A,FALSE,"혼합골재"}</definedName>
    <definedName name="ㅣㅣㅣ" hidden="1">{#N/A,#N/A,FALSE,"조골재"}</definedName>
    <definedName name="ㅣㅣㅣㅣㅣㅣ">#REF!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10" i="310" l="1"/>
  <c r="K7" i="310"/>
  <c r="A2" i="485"/>
  <c r="A2" i="14"/>
  <c r="B2" i="168"/>
  <c r="J13" i="485"/>
  <c r="H13" i="485"/>
  <c r="H11" i="485"/>
  <c r="B8" i="485"/>
  <c r="B8" i="484"/>
  <c r="A4" i="484"/>
  <c r="A43" i="467" l="1"/>
  <c r="A8" i="459" l="1"/>
  <c r="A37" i="467" l="1"/>
  <c r="A7" i="459"/>
  <c r="A36" i="467"/>
  <c r="B10" i="168" l="1"/>
  <c r="G31" i="304" l="1"/>
  <c r="A34" i="467" l="1"/>
  <c r="A40" i="467" l="1"/>
  <c r="A10" i="459"/>
  <c r="A9" i="459"/>
  <c r="A38" i="467"/>
  <c r="B6" i="168"/>
  <c r="K25" i="459" l="1"/>
  <c r="I25" i="459"/>
  <c r="A21" i="481" l="1"/>
  <c r="A20" i="481"/>
  <c r="A19" i="476"/>
  <c r="D21" i="481" l="1"/>
  <c r="E21" i="481"/>
  <c r="F21" i="481"/>
  <c r="E19" i="476"/>
  <c r="G19" i="476"/>
  <c r="F19" i="476"/>
  <c r="H19" i="476"/>
  <c r="I19" i="476"/>
  <c r="D19" i="476"/>
  <c r="F20" i="481"/>
  <c r="D20" i="481"/>
  <c r="E20" i="481"/>
  <c r="I5" i="476"/>
  <c r="H5" i="476"/>
  <c r="G5" i="476"/>
  <c r="G4" i="476"/>
  <c r="B297" i="462"/>
  <c r="F297" i="462" s="1"/>
  <c r="G290" i="462"/>
  <c r="G286" i="462"/>
  <c r="G285" i="462"/>
  <c r="G269" i="462"/>
  <c r="G283" i="462"/>
  <c r="G282" i="462"/>
  <c r="G281" i="462"/>
  <c r="G278" i="462"/>
  <c r="G277" i="462"/>
  <c r="G275" i="462"/>
  <c r="G274" i="462"/>
  <c r="G291" i="462"/>
  <c r="G304" i="462"/>
  <c r="G305" i="462"/>
  <c r="G284" i="462"/>
  <c r="G297" i="462"/>
  <c r="G288" i="462"/>
  <c r="G279" i="462"/>
  <c r="G289" i="462"/>
  <c r="G276" i="462"/>
  <c r="G280" i="462"/>
  <c r="E303" i="462" l="1"/>
  <c r="E302" i="462"/>
  <c r="C297" i="462"/>
  <c r="E300" i="462"/>
  <c r="E287" i="462"/>
  <c r="E299" i="462"/>
  <c r="E301" i="462"/>
  <c r="D297" i="462"/>
  <c r="G259" i="462"/>
  <c r="G258" i="462"/>
  <c r="G194" i="462"/>
  <c r="G260" i="462"/>
  <c r="G261" i="462"/>
  <c r="G256" i="462"/>
  <c r="G257" i="462"/>
  <c r="G252" i="462"/>
  <c r="G255" i="462"/>
  <c r="G254" i="462"/>
  <c r="G251" i="462"/>
  <c r="G264" i="462"/>
  <c r="G268" i="462"/>
  <c r="G287" i="462"/>
  <c r="G266" i="462"/>
  <c r="G253" i="462"/>
  <c r="G262" i="462"/>
  <c r="G302" i="462"/>
  <c r="G300" i="462"/>
  <c r="G303" i="462"/>
  <c r="G299" i="462"/>
  <c r="G301" i="462"/>
  <c r="A29" i="481" l="1"/>
  <c r="B196" i="462"/>
  <c r="A11" i="476"/>
  <c r="A25" i="481"/>
  <c r="B304" i="462"/>
  <c r="B191" i="462"/>
  <c r="A13" i="476"/>
  <c r="A34" i="476"/>
  <c r="A32" i="476"/>
  <c r="A27" i="481"/>
  <c r="B192" i="462"/>
  <c r="A33" i="481"/>
  <c r="B198" i="462"/>
  <c r="A42" i="481"/>
  <c r="B195" i="462"/>
  <c r="A32" i="481"/>
  <c r="B197" i="462"/>
  <c r="A9" i="476"/>
  <c r="A44" i="481"/>
  <c r="B305" i="462"/>
  <c r="B193" i="462"/>
  <c r="A39" i="476"/>
  <c r="E298" i="462"/>
  <c r="E270" i="462"/>
  <c r="E263" i="462"/>
  <c r="G263" i="462"/>
  <c r="G298" i="462"/>
  <c r="G270" i="462"/>
  <c r="Q42" i="481" l="1"/>
  <c r="O42" i="481"/>
  <c r="J42" i="481"/>
  <c r="L42" i="481"/>
  <c r="M42" i="481"/>
  <c r="N42" i="481"/>
  <c r="P42" i="481"/>
  <c r="G42" i="481"/>
  <c r="R42" i="481"/>
  <c r="K42" i="481"/>
  <c r="H42" i="481"/>
  <c r="I42" i="481"/>
  <c r="Q44" i="481"/>
  <c r="R44" i="481"/>
  <c r="G44" i="481"/>
  <c r="P44" i="481"/>
  <c r="K44" i="481"/>
  <c r="I44" i="481"/>
  <c r="N44" i="481"/>
  <c r="O44" i="481"/>
  <c r="H44" i="481"/>
  <c r="M44" i="481"/>
  <c r="L44" i="481"/>
  <c r="J44" i="481"/>
  <c r="E267" i="462"/>
  <c r="G267" i="462"/>
  <c r="A7" i="467" l="1"/>
  <c r="A6" i="476"/>
  <c r="G31" i="462"/>
  <c r="G30" i="462"/>
  <c r="E34" i="462" l="1"/>
  <c r="E35" i="462"/>
  <c r="E38" i="462"/>
  <c r="G35" i="462"/>
  <c r="G34" i="462"/>
  <c r="G38" i="462"/>
  <c r="G113" i="462" l="1"/>
  <c r="G115" i="462"/>
  <c r="G117" i="462"/>
  <c r="G118" i="462"/>
  <c r="G116" i="462"/>
  <c r="G111" i="462"/>
  <c r="G114" i="462"/>
  <c r="G109" i="462"/>
  <c r="G121" i="462"/>
  <c r="G108" i="462"/>
  <c r="G119" i="462"/>
  <c r="G112" i="462"/>
  <c r="G141" i="462"/>
  <c r="G110" i="462"/>
  <c r="A35" i="467" l="1"/>
  <c r="G6" i="476"/>
  <c r="A6" i="481"/>
  <c r="B266" i="462"/>
  <c r="A38" i="476"/>
  <c r="A36" i="476"/>
  <c r="A7" i="481"/>
  <c r="B267" i="462"/>
  <c r="B86" i="462"/>
  <c r="B85" i="462"/>
  <c r="B129" i="462"/>
  <c r="B130" i="462"/>
  <c r="E120" i="462"/>
  <c r="G129" i="462"/>
  <c r="G120" i="462"/>
  <c r="G59" i="462"/>
  <c r="G9" i="462"/>
  <c r="D6" i="481" l="1"/>
  <c r="F6" i="481"/>
  <c r="F7" i="481"/>
  <c r="A42" i="476"/>
  <c r="E130" i="462"/>
  <c r="B36" i="462"/>
  <c r="E72" i="462"/>
  <c r="E15" i="462"/>
  <c r="E16" i="462"/>
  <c r="V19" i="476"/>
  <c r="G61" i="462"/>
  <c r="G56" i="462"/>
  <c r="G62" i="462"/>
  <c r="G63" i="462"/>
  <c r="G15" i="462"/>
  <c r="G130" i="462"/>
  <c r="G72" i="462"/>
  <c r="G16" i="462"/>
  <c r="E80" i="462" l="1"/>
  <c r="D7" i="481"/>
  <c r="A18" i="476"/>
  <c r="A24" i="476"/>
  <c r="B35" i="462"/>
  <c r="E84" i="462"/>
  <c r="E86" i="462"/>
  <c r="E92" i="462"/>
  <c r="E82" i="462"/>
  <c r="E78" i="462"/>
  <c r="E76" i="462"/>
  <c r="E71" i="462"/>
  <c r="B71" i="462"/>
  <c r="R5" i="481"/>
  <c r="Q5" i="481"/>
  <c r="P5" i="481"/>
  <c r="O5" i="481"/>
  <c r="N5" i="481"/>
  <c r="M5" i="481"/>
  <c r="L5" i="481"/>
  <c r="K5" i="481"/>
  <c r="J5" i="481"/>
  <c r="I5" i="481"/>
  <c r="H5" i="481"/>
  <c r="G5" i="481"/>
  <c r="F5" i="481"/>
  <c r="E5" i="481"/>
  <c r="D5" i="481"/>
  <c r="G76" i="462"/>
  <c r="G71" i="462"/>
  <c r="G86" i="462"/>
  <c r="G78" i="462"/>
  <c r="G92" i="462"/>
  <c r="G212" i="462" l="1"/>
  <c r="G205" i="462"/>
  <c r="G136" i="462"/>
  <c r="G218" i="462"/>
  <c r="G240" i="462"/>
  <c r="G204" i="462"/>
  <c r="G219" i="462"/>
  <c r="G217" i="462"/>
  <c r="G137" i="462"/>
  <c r="G247" i="462"/>
  <c r="G242" i="462"/>
  <c r="G203" i="462"/>
  <c r="G244" i="462"/>
  <c r="G8" i="462"/>
  <c r="G135" i="462"/>
  <c r="G246" i="462"/>
  <c r="G191" i="462"/>
  <c r="G245" i="462"/>
  <c r="G131" i="462"/>
  <c r="G248" i="462"/>
  <c r="G241" i="462"/>
  <c r="G206" i="462"/>
  <c r="G215" i="462"/>
  <c r="G213" i="462"/>
  <c r="G207" i="462"/>
  <c r="G208" i="462"/>
  <c r="G211" i="462"/>
  <c r="G220" i="462"/>
  <c r="G214" i="462"/>
  <c r="G243" i="462"/>
  <c r="G210" i="462"/>
  <c r="G209" i="462"/>
  <c r="E239" i="462" l="1"/>
  <c r="E225" i="462"/>
  <c r="E14" i="462"/>
  <c r="E138" i="462"/>
  <c r="E232" i="462"/>
  <c r="E235" i="462"/>
  <c r="E231" i="462"/>
  <c r="E238" i="462"/>
  <c r="E237" i="462"/>
  <c r="E186" i="462"/>
  <c r="E229" i="462"/>
  <c r="E230" i="462"/>
  <c r="E216" i="462"/>
  <c r="E236" i="462"/>
  <c r="E139" i="462"/>
  <c r="G216" i="462"/>
  <c r="G227" i="462"/>
  <c r="G226" i="462"/>
  <c r="G225" i="462"/>
  <c r="G236" i="462"/>
  <c r="G238" i="462"/>
  <c r="G232" i="462"/>
  <c r="G186" i="462"/>
  <c r="G139" i="462"/>
  <c r="G229" i="462"/>
  <c r="G230" i="462"/>
  <c r="G14" i="462"/>
  <c r="G239" i="462"/>
  <c r="G235" i="462"/>
  <c r="G231" i="462"/>
  <c r="G237" i="462"/>
  <c r="E233" i="462" l="1"/>
  <c r="E234" i="462"/>
  <c r="E228" i="462"/>
  <c r="D4" i="481"/>
  <c r="G233" i="462"/>
  <c r="G228" i="462"/>
  <c r="G234" i="462"/>
  <c r="F5" i="476" l="1"/>
  <c r="E5" i="476"/>
  <c r="D5" i="476"/>
  <c r="D4" i="476"/>
  <c r="A30" i="481" l="1"/>
  <c r="A43" i="481"/>
  <c r="A26" i="481"/>
  <c r="A31" i="481"/>
  <c r="A39" i="481"/>
  <c r="A45" i="481"/>
  <c r="B194" i="462"/>
  <c r="A28" i="481"/>
  <c r="A50" i="476"/>
  <c r="B92" i="462"/>
  <c r="B246" i="462"/>
  <c r="B240" i="462"/>
  <c r="B243" i="462"/>
  <c r="B245" i="462"/>
  <c r="B242" i="462"/>
  <c r="B241" i="462"/>
  <c r="B244" i="462"/>
  <c r="G166" i="462"/>
  <c r="G165" i="462"/>
  <c r="G155" i="462"/>
  <c r="G158" i="462"/>
  <c r="G168" i="462"/>
  <c r="G159" i="462"/>
  <c r="G169" i="462"/>
  <c r="G154" i="462"/>
  <c r="G164" i="462"/>
  <c r="G156" i="462"/>
  <c r="G161" i="462"/>
  <c r="G170" i="462"/>
  <c r="G157" i="462"/>
  <c r="G171" i="462"/>
  <c r="G160" i="462"/>
  <c r="G162" i="462"/>
  <c r="G163" i="462"/>
  <c r="G199" i="462"/>
  <c r="G198" i="462"/>
  <c r="G179" i="462"/>
  <c r="G196" i="462"/>
  <c r="G195" i="462"/>
  <c r="G193" i="462"/>
  <c r="G192" i="462"/>
  <c r="G197" i="462"/>
  <c r="G178" i="462"/>
  <c r="E183" i="462" l="1"/>
  <c r="E182" i="462"/>
  <c r="E167" i="462"/>
  <c r="E181" i="462"/>
  <c r="E177" i="462"/>
  <c r="L45" i="481"/>
  <c r="O45" i="481"/>
  <c r="H45" i="481"/>
  <c r="I45" i="481"/>
  <c r="P45" i="481"/>
  <c r="J45" i="481"/>
  <c r="N45" i="481"/>
  <c r="M45" i="481"/>
  <c r="G45" i="481"/>
  <c r="R45" i="481"/>
  <c r="Q45" i="481"/>
  <c r="K45" i="481"/>
  <c r="L43" i="481"/>
  <c r="J43" i="481"/>
  <c r="O43" i="481"/>
  <c r="N43" i="481"/>
  <c r="H43" i="481"/>
  <c r="R43" i="481"/>
  <c r="I43" i="481"/>
  <c r="P43" i="481"/>
  <c r="M43" i="481"/>
  <c r="G43" i="481"/>
  <c r="Q43" i="481"/>
  <c r="K43" i="481"/>
  <c r="E188" i="462"/>
  <c r="E189" i="462"/>
  <c r="E190" i="462"/>
  <c r="E187" i="462"/>
  <c r="E184" i="462"/>
  <c r="G167" i="462"/>
  <c r="G187" i="462"/>
  <c r="G184" i="462"/>
  <c r="G181" i="462"/>
  <c r="G183" i="462"/>
  <c r="G188" i="462"/>
  <c r="G189" i="462"/>
  <c r="G182" i="462"/>
  <c r="G177" i="462"/>
  <c r="G190" i="462"/>
  <c r="E180" i="462" l="1"/>
  <c r="E185" i="462"/>
  <c r="G180" i="462"/>
  <c r="G185" i="462"/>
  <c r="A13" i="481" l="1"/>
  <c r="A15" i="481"/>
  <c r="B136" i="462"/>
  <c r="B138" i="462"/>
  <c r="G133" i="462"/>
  <c r="G132" i="462"/>
  <c r="E140" i="462" l="1"/>
  <c r="G140" i="462"/>
  <c r="A9" i="467" l="1"/>
  <c r="A12" i="476"/>
  <c r="B14" i="462"/>
  <c r="G134" i="462" l="1"/>
  <c r="G7" i="462"/>
  <c r="E12" i="462" l="1"/>
  <c r="E13" i="462"/>
  <c r="E11" i="462"/>
  <c r="G13" i="462"/>
  <c r="G11" i="462"/>
  <c r="G138" i="462"/>
  <c r="G12" i="462"/>
  <c r="A27" i="476" l="1"/>
  <c r="A22" i="476"/>
  <c r="B76" i="462"/>
  <c r="B78" i="462"/>
  <c r="G57" i="462"/>
  <c r="G58" i="462"/>
  <c r="E77" i="462" l="1"/>
  <c r="E75" i="462"/>
  <c r="E70" i="462"/>
  <c r="E74" i="462"/>
  <c r="E69" i="462"/>
  <c r="E31" i="304" l="1"/>
  <c r="A37" i="481" l="1"/>
  <c r="B301" i="462"/>
  <c r="A9" i="481"/>
  <c r="A18" i="481"/>
  <c r="A12" i="481"/>
  <c r="A17" i="481"/>
  <c r="A8" i="481"/>
  <c r="B268" i="462"/>
  <c r="A38" i="481"/>
  <c r="A10" i="481"/>
  <c r="B269" i="462"/>
  <c r="A11" i="481"/>
  <c r="A14" i="481"/>
  <c r="A16" i="481"/>
  <c r="B270" i="462"/>
  <c r="B137" i="462"/>
  <c r="B131" i="462"/>
  <c r="B133" i="462"/>
  <c r="B134" i="462"/>
  <c r="B132" i="462"/>
  <c r="B135" i="462"/>
  <c r="B141" i="462"/>
  <c r="B235" i="462"/>
  <c r="B186" i="462"/>
  <c r="B236" i="462"/>
  <c r="B140" i="462"/>
  <c r="B139" i="462"/>
  <c r="B187" i="462"/>
  <c r="D10" i="481" l="1"/>
  <c r="F10" i="481"/>
  <c r="D17" i="481"/>
  <c r="D18" i="481"/>
  <c r="D11" i="481"/>
  <c r="D13" i="481"/>
  <c r="D15" i="481"/>
  <c r="F8" i="481"/>
  <c r="D8" i="481"/>
  <c r="D12" i="481"/>
  <c r="Q37" i="481"/>
  <c r="N37" i="481"/>
  <c r="O37" i="481"/>
  <c r="H37" i="481"/>
  <c r="M37" i="481"/>
  <c r="R37" i="481"/>
  <c r="L37" i="481"/>
  <c r="G37" i="481"/>
  <c r="P37" i="481"/>
  <c r="J37" i="481"/>
  <c r="I37" i="481"/>
  <c r="K37" i="481"/>
  <c r="F16" i="481"/>
  <c r="D16" i="481"/>
  <c r="D14" i="481"/>
  <c r="D9" i="481"/>
  <c r="K20" i="481"/>
  <c r="J20" i="481"/>
  <c r="I20" i="481"/>
  <c r="H20" i="481"/>
  <c r="G20" i="481"/>
  <c r="Q20" i="481"/>
  <c r="O20" i="481"/>
  <c r="M20" i="481"/>
  <c r="R20" i="481"/>
  <c r="P20" i="481"/>
  <c r="N20" i="481"/>
  <c r="L20" i="481"/>
  <c r="R21" i="481"/>
  <c r="Q21" i="481"/>
  <c r="P21" i="481"/>
  <c r="O21" i="481"/>
  <c r="N21" i="481"/>
  <c r="M21" i="481"/>
  <c r="L21" i="481"/>
  <c r="J21" i="481"/>
  <c r="H21" i="481"/>
  <c r="K21" i="481"/>
  <c r="I21" i="481"/>
  <c r="G21" i="481"/>
  <c r="H8" i="481"/>
  <c r="H17" i="481"/>
  <c r="H18" i="481"/>
  <c r="H10" i="481"/>
  <c r="H16" i="481"/>
  <c r="H13" i="481"/>
  <c r="H15" i="481"/>
  <c r="H11" i="481"/>
  <c r="K17" i="481"/>
  <c r="K8" i="481"/>
  <c r="K18" i="481"/>
  <c r="K10" i="481"/>
  <c r="K16" i="481"/>
  <c r="K13" i="481"/>
  <c r="K11" i="481"/>
  <c r="K15" i="481"/>
  <c r="N8" i="481"/>
  <c r="N17" i="481"/>
  <c r="N10" i="481"/>
  <c r="N18" i="481"/>
  <c r="N16" i="481"/>
  <c r="N13" i="481"/>
  <c r="N15" i="481"/>
  <c r="N11" i="481"/>
  <c r="J9" i="481"/>
  <c r="G9" i="481"/>
  <c r="M9" i="481"/>
  <c r="O9" i="481"/>
  <c r="H9" i="481"/>
  <c r="P9" i="481"/>
  <c r="I9" i="481"/>
  <c r="K9" i="481"/>
  <c r="R9" i="481"/>
  <c r="Q9" i="481"/>
  <c r="N9" i="481"/>
  <c r="L9" i="481"/>
  <c r="G7" i="481"/>
  <c r="M7" i="481"/>
  <c r="L7" i="481"/>
  <c r="N7" i="481"/>
  <c r="I7" i="481"/>
  <c r="H7" i="481"/>
  <c r="O7" i="481"/>
  <c r="K7" i="481"/>
  <c r="P7" i="481"/>
  <c r="R7" i="481"/>
  <c r="J7" i="481"/>
  <c r="Q7" i="481"/>
  <c r="G10" i="481"/>
  <c r="G8" i="481"/>
  <c r="G17" i="481"/>
  <c r="G18" i="481"/>
  <c r="G16" i="481"/>
  <c r="G13" i="481"/>
  <c r="G11" i="481"/>
  <c r="G15" i="481"/>
  <c r="R12" i="481"/>
  <c r="Q12" i="481"/>
  <c r="L12" i="481"/>
  <c r="P12" i="481"/>
  <c r="N12" i="481"/>
  <c r="M12" i="481"/>
  <c r="O12" i="481"/>
  <c r="I12" i="481"/>
  <c r="J12" i="481"/>
  <c r="G12" i="481"/>
  <c r="H12" i="481"/>
  <c r="K12" i="481"/>
  <c r="L14" i="481"/>
  <c r="K14" i="481"/>
  <c r="R14" i="481"/>
  <c r="N14" i="481"/>
  <c r="H14" i="481"/>
  <c r="G14" i="481"/>
  <c r="J14" i="481"/>
  <c r="M14" i="481"/>
  <c r="P14" i="481"/>
  <c r="Q14" i="481"/>
  <c r="O14" i="481"/>
  <c r="I14" i="481"/>
  <c r="I18" i="481"/>
  <c r="I10" i="481"/>
  <c r="I17" i="481"/>
  <c r="I8" i="481"/>
  <c r="I16" i="481"/>
  <c r="I13" i="481"/>
  <c r="I11" i="481"/>
  <c r="I15" i="481"/>
  <c r="J8" i="481"/>
  <c r="J17" i="481"/>
  <c r="J10" i="481"/>
  <c r="J18" i="481"/>
  <c r="J16" i="481"/>
  <c r="J13" i="481"/>
  <c r="J15" i="481"/>
  <c r="J11" i="481"/>
  <c r="R17" i="481"/>
  <c r="R8" i="481"/>
  <c r="R18" i="481"/>
  <c r="R10" i="481"/>
  <c r="R16" i="481"/>
  <c r="R13" i="481"/>
  <c r="R11" i="481"/>
  <c r="R15" i="481"/>
  <c r="Q17" i="481"/>
  <c r="Q8" i="481"/>
  <c r="Q10" i="481"/>
  <c r="Q18" i="481"/>
  <c r="Q16" i="481"/>
  <c r="Q13" i="481"/>
  <c r="Q15" i="481"/>
  <c r="Q11" i="481"/>
  <c r="P18" i="481"/>
  <c r="P17" i="481"/>
  <c r="P8" i="481"/>
  <c r="P10" i="481"/>
  <c r="P16" i="481"/>
  <c r="P13" i="481"/>
  <c r="P11" i="481"/>
  <c r="P15" i="481"/>
  <c r="O17" i="481"/>
  <c r="O10" i="481"/>
  <c r="O8" i="481"/>
  <c r="O18" i="481"/>
  <c r="O16" i="481"/>
  <c r="O13" i="481"/>
  <c r="O11" i="481"/>
  <c r="O15" i="481"/>
  <c r="M18" i="481"/>
  <c r="M17" i="481"/>
  <c r="M10" i="481"/>
  <c r="M8" i="481"/>
  <c r="M16" i="481"/>
  <c r="M13" i="481"/>
  <c r="M11" i="481"/>
  <c r="M15" i="481"/>
  <c r="L10" i="481"/>
  <c r="L17" i="481"/>
  <c r="L8" i="481"/>
  <c r="L18" i="481"/>
  <c r="L16" i="481"/>
  <c r="L13" i="481"/>
  <c r="L11" i="481"/>
  <c r="L15" i="481"/>
  <c r="Q6" i="481"/>
  <c r="M6" i="481"/>
  <c r="P6" i="481"/>
  <c r="O6" i="481"/>
  <c r="R6" i="481"/>
  <c r="N6" i="481"/>
  <c r="I6" i="481"/>
  <c r="H6" i="481"/>
  <c r="B9" i="480"/>
  <c r="B7" i="168" l="1"/>
  <c r="A39" i="467" l="1"/>
  <c r="G67" i="462"/>
  <c r="G65" i="462"/>
  <c r="G60" i="462"/>
  <c r="A35" i="476" l="1"/>
  <c r="A41" i="476"/>
  <c r="A21" i="476"/>
  <c r="A14" i="476"/>
  <c r="A15" i="476"/>
  <c r="A45" i="476"/>
  <c r="A37" i="476"/>
  <c r="E64" i="462"/>
  <c r="E89" i="462"/>
  <c r="E66" i="462"/>
  <c r="E87" i="462"/>
  <c r="E85" i="462"/>
  <c r="E91" i="462"/>
  <c r="E79" i="462"/>
  <c r="B15" i="462"/>
  <c r="B16" i="462"/>
  <c r="B75" i="462"/>
  <c r="B88" i="462"/>
  <c r="B37" i="462"/>
  <c r="B83" i="462"/>
  <c r="B84" i="462"/>
  <c r="G64" i="462"/>
  <c r="G66" i="462"/>
  <c r="G80" i="462"/>
  <c r="G70" i="462"/>
  <c r="G89" i="462"/>
  <c r="G74" i="462"/>
  <c r="G75" i="462"/>
  <c r="G91" i="462"/>
  <c r="G69" i="462"/>
  <c r="G85" i="462"/>
  <c r="G79" i="462"/>
  <c r="G84" i="462"/>
  <c r="E81" i="462" l="1"/>
  <c r="E83" i="462"/>
  <c r="E90" i="462"/>
  <c r="E73" i="462"/>
  <c r="G82" i="462"/>
  <c r="G87" i="462"/>
  <c r="G77" i="462"/>
  <c r="G83" i="462"/>
  <c r="G81" i="462"/>
  <c r="G73" i="462"/>
  <c r="G90" i="462"/>
  <c r="E88" i="462" l="1"/>
  <c r="A41" i="467"/>
  <c r="A33" i="467"/>
  <c r="G32" i="462"/>
  <c r="G88" i="462"/>
  <c r="A8" i="467" l="1"/>
  <c r="A7" i="476"/>
  <c r="A40" i="476"/>
  <c r="A43" i="476"/>
  <c r="A44" i="476"/>
  <c r="A31" i="476"/>
  <c r="A8" i="476"/>
  <c r="A10" i="476"/>
  <c r="A33" i="476"/>
  <c r="A30" i="476"/>
  <c r="B11" i="462"/>
  <c r="B12" i="462"/>
  <c r="B13" i="462"/>
  <c r="B87" i="462"/>
  <c r="B82" i="462"/>
  <c r="B80" i="462"/>
  <c r="B81" i="462"/>
  <c r="E37" i="462"/>
  <c r="E36" i="462"/>
  <c r="G36" i="462"/>
  <c r="D44" i="476" l="1"/>
  <c r="G44" i="476"/>
  <c r="D40" i="476"/>
  <c r="D11" i="476"/>
  <c r="D9" i="476"/>
  <c r="D34" i="476"/>
  <c r="D13" i="476"/>
  <c r="D39" i="476"/>
  <c r="D32" i="476"/>
  <c r="D6" i="476"/>
  <c r="D38" i="476"/>
  <c r="D36" i="476"/>
  <c r="D42" i="476"/>
  <c r="D24" i="476"/>
  <c r="D18" i="476"/>
  <c r="D50" i="476"/>
  <c r="D12" i="476"/>
  <c r="D27" i="476"/>
  <c r="D22" i="476"/>
  <c r="D45" i="476"/>
  <c r="D35" i="476"/>
  <c r="D21" i="476"/>
  <c r="D15" i="476"/>
  <c r="D41" i="476"/>
  <c r="D37" i="476"/>
  <c r="D14" i="476"/>
  <c r="D30" i="476"/>
  <c r="G30" i="476"/>
  <c r="D31" i="476"/>
  <c r="D43" i="476"/>
  <c r="D8" i="476"/>
  <c r="G8" i="476"/>
  <c r="D10" i="476"/>
  <c r="G39" i="476"/>
  <c r="G9" i="476"/>
  <c r="G34" i="476"/>
  <c r="G11" i="476"/>
  <c r="G32" i="476"/>
  <c r="G24" i="476"/>
  <c r="G50" i="476"/>
  <c r="D33" i="476"/>
  <c r="D7" i="476"/>
  <c r="J196" i="359"/>
  <c r="W196" i="359" s="1"/>
  <c r="J156" i="359"/>
  <c r="M196" i="359"/>
  <c r="M156" i="359"/>
  <c r="G37" i="462"/>
  <c r="W156" i="359" l="1"/>
  <c r="A35" i="481" l="1"/>
  <c r="B233" i="462"/>
  <c r="B185" i="462"/>
  <c r="R35" i="481" l="1"/>
  <c r="L35" i="481"/>
  <c r="M35" i="481"/>
  <c r="G35" i="481"/>
  <c r="Q35" i="481"/>
  <c r="K35" i="481"/>
  <c r="I35" i="481"/>
  <c r="H35" i="481"/>
  <c r="O35" i="481"/>
  <c r="N35" i="481"/>
  <c r="P35" i="481"/>
  <c r="J35" i="481"/>
  <c r="A23" i="476" l="1"/>
  <c r="A22" i="481"/>
  <c r="A34" i="481"/>
  <c r="B229" i="462"/>
  <c r="B247" i="462"/>
  <c r="B181" i="462"/>
  <c r="D23" i="476" l="1"/>
  <c r="A46" i="481" l="1"/>
  <c r="B302" i="462"/>
  <c r="B237" i="462"/>
  <c r="B188" i="462"/>
  <c r="Q46" i="481" l="1"/>
  <c r="N46" i="481"/>
  <c r="R46" i="481"/>
  <c r="G46" i="481"/>
  <c r="H46" i="481"/>
  <c r="I46" i="481"/>
  <c r="K46" i="481"/>
  <c r="L46" i="481"/>
  <c r="M46" i="481"/>
  <c r="P46" i="481"/>
  <c r="J46" i="481"/>
  <c r="O46" i="481"/>
  <c r="A48" i="476" l="1"/>
  <c r="B300" i="462"/>
  <c r="B231" i="462"/>
  <c r="B183" i="462"/>
  <c r="B91" i="462"/>
  <c r="D48" i="476" l="1"/>
  <c r="A7" i="478" l="1"/>
  <c r="D4" i="478" l="1"/>
  <c r="D4" i="477"/>
  <c r="K43" i="478"/>
  <c r="K42" i="478"/>
  <c r="K41" i="478"/>
  <c r="G26" i="478"/>
  <c r="F26" i="478"/>
  <c r="E26" i="478"/>
  <c r="G25" i="478"/>
  <c r="F25" i="478"/>
  <c r="E25" i="478"/>
  <c r="G24" i="478"/>
  <c r="F24" i="478"/>
  <c r="E24" i="478"/>
  <c r="G23" i="478"/>
  <c r="F23" i="478"/>
  <c r="E23" i="478"/>
  <c r="G22" i="478"/>
  <c r="F22" i="478"/>
  <c r="E22" i="478"/>
  <c r="G21" i="478"/>
  <c r="F21" i="478"/>
  <c r="E21" i="478"/>
  <c r="G20" i="478"/>
  <c r="F20" i="478"/>
  <c r="E20" i="478"/>
  <c r="G19" i="478"/>
  <c r="F19" i="478"/>
  <c r="E19" i="478"/>
  <c r="G18" i="478"/>
  <c r="F18" i="478"/>
  <c r="E18" i="478"/>
  <c r="G17" i="478"/>
  <c r="F17" i="478"/>
  <c r="E17" i="478"/>
  <c r="M195" i="359" l="1"/>
  <c r="W195" i="359" s="1"/>
  <c r="W194" i="359"/>
  <c r="M192" i="359"/>
  <c r="J192" i="359"/>
  <c r="M191" i="359"/>
  <c r="S190" i="359"/>
  <c r="P190" i="359"/>
  <c r="M190" i="359"/>
  <c r="J190" i="359"/>
  <c r="J191" i="359"/>
  <c r="W192" i="359" l="1"/>
  <c r="W191" i="359"/>
  <c r="W190" i="359"/>
  <c r="J193" i="359" l="1"/>
  <c r="M193" i="359"/>
  <c r="Z1192" i="322"/>
  <c r="BB1208" i="322" s="1"/>
  <c r="AJ1196" i="322"/>
  <c r="AG1007" i="322"/>
  <c r="AG1006" i="322"/>
  <c r="AG1002" i="322"/>
  <c r="W1002" i="322"/>
  <c r="AN1001" i="322"/>
  <c r="AD1001" i="322"/>
  <c r="W1001" i="322"/>
  <c r="EN997" i="322"/>
  <c r="AI997" i="322"/>
  <c r="AI996" i="322"/>
  <c r="AI995" i="322"/>
  <c r="L987" i="322"/>
  <c r="W941" i="322"/>
  <c r="W940" i="322"/>
  <c r="Z889" i="322"/>
  <c r="AA840" i="322"/>
  <c r="X844" i="322"/>
  <c r="Z791" i="322"/>
  <c r="W747" i="322"/>
  <c r="W664" i="322"/>
  <c r="V558" i="322"/>
  <c r="V559" i="322"/>
  <c r="AM559" i="322" s="1"/>
  <c r="N559" i="322"/>
  <c r="AB498" i="322"/>
  <c r="AO498" i="322" s="1"/>
  <c r="Z496" i="322"/>
  <c r="AJ498" i="322" s="1"/>
  <c r="F288" i="320"/>
  <c r="K288" i="320" s="1"/>
  <c r="D287" i="320"/>
  <c r="L287" i="320" s="1"/>
  <c r="L286" i="320" s="1"/>
  <c r="B285" i="320"/>
  <c r="X1222" i="322" l="1"/>
  <c r="AU1001" i="322"/>
  <c r="EO1001" i="322" s="1"/>
  <c r="BB1206" i="322"/>
  <c r="W193" i="359"/>
  <c r="AS498" i="322"/>
  <c r="Y509" i="322" s="1"/>
  <c r="AF559" i="322"/>
  <c r="F289" i="320"/>
  <c r="K289" i="320" s="1"/>
  <c r="K286" i="320" s="1"/>
  <c r="EM1001" i="322" l="1"/>
  <c r="AE1012" i="322"/>
  <c r="Y508" i="322"/>
  <c r="Y510" i="322"/>
  <c r="K42" i="477" l="1"/>
  <c r="K41" i="477"/>
  <c r="K40" i="477"/>
  <c r="M120" i="359" l="1"/>
  <c r="J120" i="359"/>
  <c r="W120" i="359" s="1"/>
  <c r="W118" i="359"/>
  <c r="M117" i="359"/>
  <c r="J117" i="359"/>
  <c r="J116" i="359"/>
  <c r="W116" i="359" s="1"/>
  <c r="J115" i="359"/>
  <c r="W115" i="359" s="1"/>
  <c r="M114" i="359"/>
  <c r="J114" i="359"/>
  <c r="J113" i="359"/>
  <c r="W113" i="359" s="1"/>
  <c r="J112" i="359"/>
  <c r="W112" i="359" s="1"/>
  <c r="M111" i="359"/>
  <c r="J111" i="359"/>
  <c r="M110" i="359"/>
  <c r="J110" i="359"/>
  <c r="M109" i="359"/>
  <c r="J109" i="359"/>
  <c r="M108" i="359"/>
  <c r="J108" i="359"/>
  <c r="M107" i="359"/>
  <c r="J107" i="359"/>
  <c r="W107" i="359" s="1"/>
  <c r="W106" i="359"/>
  <c r="D145" i="359"/>
  <c r="J151" i="359" s="1"/>
  <c r="J150" i="359"/>
  <c r="M150" i="359"/>
  <c r="P150" i="359"/>
  <c r="S150" i="359"/>
  <c r="M151" i="359"/>
  <c r="J152" i="359"/>
  <c r="M152" i="359"/>
  <c r="W154" i="359"/>
  <c r="M155" i="359"/>
  <c r="W155" i="359" s="1"/>
  <c r="W109" i="359" l="1"/>
  <c r="W117" i="359"/>
  <c r="W111" i="359"/>
  <c r="W152" i="359"/>
  <c r="M153" i="359"/>
  <c r="W108" i="359"/>
  <c r="W150" i="359"/>
  <c r="W151" i="359"/>
  <c r="W110" i="359"/>
  <c r="W114" i="359"/>
  <c r="A10" i="477"/>
  <c r="J119" i="359" l="1"/>
  <c r="M119" i="359"/>
  <c r="J153" i="359"/>
  <c r="W153" i="359" s="1"/>
  <c r="W119" i="359" l="1"/>
  <c r="I11" i="478" l="1"/>
  <c r="B31" i="157"/>
  <c r="H5" i="157" s="1"/>
  <c r="P28" i="157"/>
  <c r="P26" i="157"/>
  <c r="P24" i="157"/>
  <c r="T18" i="157"/>
  <c r="P18" i="157"/>
  <c r="M18" i="157"/>
  <c r="J18" i="157"/>
  <c r="H18" i="157"/>
  <c r="B18" i="157"/>
  <c r="H4" i="157" s="1"/>
  <c r="B16" i="157"/>
  <c r="L5" i="157" s="1"/>
  <c r="P9" i="157"/>
  <c r="O8" i="157"/>
  <c r="L8" i="157"/>
  <c r="H8" i="157"/>
  <c r="O4" i="157"/>
  <c r="P30" i="157"/>
  <c r="A7" i="477" l="1"/>
  <c r="B3" i="157"/>
  <c r="L4" i="157" s="1"/>
  <c r="P8" i="157"/>
  <c r="P12" i="157" s="1"/>
  <c r="P6" i="157"/>
  <c r="L16" i="157" l="1"/>
  <c r="P16" i="157" s="1"/>
  <c r="J14" i="157"/>
  <c r="L14" i="157" l="1"/>
  <c r="P14" i="157" s="1"/>
  <c r="C52" i="475" l="1"/>
  <c r="H4" i="475"/>
  <c r="E4" i="475"/>
  <c r="G4" i="475"/>
  <c r="D4" i="475"/>
  <c r="F4" i="475"/>
  <c r="A7" i="474" l="1"/>
  <c r="A7" i="475"/>
  <c r="A111" i="475" l="1"/>
  <c r="A110" i="474"/>
  <c r="A112" i="474"/>
  <c r="A113" i="475"/>
  <c r="A108" i="474"/>
  <c r="A109" i="475"/>
  <c r="A124" i="474" l="1"/>
  <c r="A125" i="475"/>
  <c r="H229" i="359" l="1"/>
  <c r="C15" i="472"/>
  <c r="C28" i="472" s="1"/>
  <c r="C38" i="472" s="1"/>
  <c r="C51" i="472" s="1"/>
  <c r="M965" i="472"/>
  <c r="B965" i="472"/>
  <c r="B960" i="472"/>
  <c r="M958" i="472"/>
  <c r="B958" i="472"/>
  <c r="B953" i="472"/>
  <c r="M951" i="472"/>
  <c r="B951" i="472"/>
  <c r="B946" i="472"/>
  <c r="M941" i="472"/>
  <c r="B941" i="472"/>
  <c r="B937" i="472"/>
  <c r="D937" i="472" s="1"/>
  <c r="D936" i="472" s="1"/>
  <c r="B936" i="472"/>
  <c r="M934" i="472"/>
  <c r="B934" i="472"/>
  <c r="B930" i="472"/>
  <c r="B929" i="472"/>
  <c r="M927" i="472"/>
  <c r="B927" i="472"/>
  <c r="B924" i="472"/>
  <c r="H924" i="472" s="1"/>
  <c r="I924" i="472" s="1"/>
  <c r="I927" i="472" s="1"/>
  <c r="B923" i="472"/>
  <c r="M920" i="472"/>
  <c r="B920" i="472"/>
  <c r="B914" i="472"/>
  <c r="H914" i="472" s="1"/>
  <c r="I914" i="472" s="1"/>
  <c r="B913" i="472"/>
  <c r="B911" i="472"/>
  <c r="B910" i="472"/>
  <c r="H910" i="472" s="1"/>
  <c r="I910" i="472" s="1"/>
  <c r="B909" i="472"/>
  <c r="J909" i="472" s="1"/>
  <c r="K909" i="472" s="1"/>
  <c r="B907" i="472"/>
  <c r="B901" i="472"/>
  <c r="B900" i="472"/>
  <c r="B888" i="472"/>
  <c r="B887" i="472"/>
  <c r="J887" i="472" s="1"/>
  <c r="K887" i="472" s="1"/>
  <c r="B886" i="472"/>
  <c r="H886" i="472" s="1"/>
  <c r="I886" i="472" s="1"/>
  <c r="B884" i="472"/>
  <c r="G883" i="472"/>
  <c r="G882" i="472"/>
  <c r="G881" i="472"/>
  <c r="G880" i="472"/>
  <c r="G879" i="472"/>
  <c r="B878" i="472"/>
  <c r="B877" i="472"/>
  <c r="B865" i="472"/>
  <c r="B864" i="472"/>
  <c r="H864" i="472" s="1"/>
  <c r="I864" i="472" s="1"/>
  <c r="B863" i="472"/>
  <c r="D863" i="472" s="1"/>
  <c r="B861" i="472"/>
  <c r="H861" i="472" s="1"/>
  <c r="I861" i="472" s="1"/>
  <c r="G860" i="472"/>
  <c r="G859" i="472"/>
  <c r="G858" i="472"/>
  <c r="G857" i="472"/>
  <c r="G856" i="472"/>
  <c r="B855" i="472"/>
  <c r="F855" i="472" s="1"/>
  <c r="F854" i="472" s="1"/>
  <c r="B854" i="472"/>
  <c r="M847" i="472"/>
  <c r="B847" i="472"/>
  <c r="B844" i="472"/>
  <c r="H844" i="472" s="1"/>
  <c r="I844" i="472" s="1"/>
  <c r="B843" i="472"/>
  <c r="M841" i="472"/>
  <c r="B841" i="472"/>
  <c r="B838" i="472"/>
  <c r="E838" i="472" s="1"/>
  <c r="E837" i="472" s="1"/>
  <c r="B837" i="472"/>
  <c r="M835" i="472"/>
  <c r="B835" i="472"/>
  <c r="B832" i="472"/>
  <c r="H832" i="472" s="1"/>
  <c r="I832" i="472" s="1"/>
  <c r="I835" i="472" s="1"/>
  <c r="B831" i="472"/>
  <c r="M825" i="472"/>
  <c r="B825" i="472"/>
  <c r="B822" i="472"/>
  <c r="H822" i="472" s="1"/>
  <c r="I822" i="472" s="1"/>
  <c r="B821" i="472"/>
  <c r="M819" i="472"/>
  <c r="B819" i="472"/>
  <c r="B816" i="472"/>
  <c r="F816" i="472" s="1"/>
  <c r="F815" i="472" s="1"/>
  <c r="B815" i="472"/>
  <c r="M813" i="472"/>
  <c r="B813" i="472"/>
  <c r="B809" i="472"/>
  <c r="H809" i="472" s="1"/>
  <c r="I809" i="472" s="1"/>
  <c r="I813" i="472" s="1"/>
  <c r="B808" i="472"/>
  <c r="B807" i="472"/>
  <c r="B803" i="472"/>
  <c r="B802" i="472"/>
  <c r="B801" i="472"/>
  <c r="E801" i="472" s="1"/>
  <c r="E800" i="472" s="1"/>
  <c r="B800" i="472"/>
  <c r="B798" i="472"/>
  <c r="L796" i="472"/>
  <c r="B794" i="472"/>
  <c r="E794" i="472" s="1"/>
  <c r="G793" i="472"/>
  <c r="B793" i="472"/>
  <c r="B792" i="472"/>
  <c r="B791" i="472"/>
  <c r="M789" i="472"/>
  <c r="B789" i="472"/>
  <c r="O786" i="472"/>
  <c r="B785" i="472"/>
  <c r="M781" i="472"/>
  <c r="B781" i="472"/>
  <c r="B776" i="472"/>
  <c r="M774" i="472"/>
  <c r="B774" i="472"/>
  <c r="L772" i="472"/>
  <c r="O770" i="472"/>
  <c r="B769" i="472"/>
  <c r="M767" i="472"/>
  <c r="B767" i="472"/>
  <c r="L765" i="472"/>
  <c r="O763" i="472"/>
  <c r="B762" i="472"/>
  <c r="M760" i="472"/>
  <c r="B760" i="472"/>
  <c r="L758" i="472"/>
  <c r="O756" i="472"/>
  <c r="B755" i="472"/>
  <c r="M753" i="472"/>
  <c r="B753" i="472"/>
  <c r="L751" i="472"/>
  <c r="B748" i="472"/>
  <c r="B746" i="472"/>
  <c r="L744" i="472"/>
  <c r="B742" i="472"/>
  <c r="E742" i="472" s="1"/>
  <c r="G741" i="472"/>
  <c r="B741" i="472"/>
  <c r="B739" i="472"/>
  <c r="B732" i="472"/>
  <c r="L730" i="472"/>
  <c r="B728" i="472"/>
  <c r="G727" i="472"/>
  <c r="G728" i="472" s="1"/>
  <c r="B727" i="472"/>
  <c r="B725" i="472"/>
  <c r="B723" i="472"/>
  <c r="L721" i="472"/>
  <c r="B719" i="472"/>
  <c r="D719" i="472" s="1"/>
  <c r="G718" i="472"/>
  <c r="B718" i="472"/>
  <c r="D718" i="472" s="1"/>
  <c r="B716" i="472"/>
  <c r="M650" i="472"/>
  <c r="B650" i="472"/>
  <c r="B646" i="472"/>
  <c r="M642" i="472"/>
  <c r="B642" i="472"/>
  <c r="B638" i="472"/>
  <c r="M636" i="472"/>
  <c r="B636" i="472"/>
  <c r="L634" i="472"/>
  <c r="L633" i="472"/>
  <c r="L632" i="472"/>
  <c r="B629" i="472"/>
  <c r="M627" i="472"/>
  <c r="K627" i="472"/>
  <c r="B627" i="472"/>
  <c r="B626" i="472"/>
  <c r="B625" i="472"/>
  <c r="B624" i="472"/>
  <c r="D624" i="472" s="1"/>
  <c r="D623" i="472" s="1"/>
  <c r="B623" i="472"/>
  <c r="B618" i="472"/>
  <c r="B616" i="472"/>
  <c r="B614" i="472"/>
  <c r="B612" i="472"/>
  <c r="B610" i="472"/>
  <c r="P609" i="472"/>
  <c r="B608" i="472"/>
  <c r="B606" i="472"/>
  <c r="B604" i="472"/>
  <c r="B601" i="472"/>
  <c r="B599" i="472"/>
  <c r="B597" i="472"/>
  <c r="I590" i="472"/>
  <c r="O590" i="472" s="1"/>
  <c r="B589" i="472"/>
  <c r="B587" i="472"/>
  <c r="G586" i="472"/>
  <c r="B585" i="472"/>
  <c r="B583" i="472"/>
  <c r="B581" i="472"/>
  <c r="B579" i="472"/>
  <c r="B578" i="472"/>
  <c r="H578" i="472" s="1"/>
  <c r="L576" i="472"/>
  <c r="J576" i="472"/>
  <c r="H576" i="472"/>
  <c r="G576" i="472"/>
  <c r="G578" i="472" s="1"/>
  <c r="I572" i="472"/>
  <c r="B571" i="472"/>
  <c r="B569" i="472"/>
  <c r="B568" i="472"/>
  <c r="F568" i="472" s="1"/>
  <c r="B566" i="472"/>
  <c r="B564" i="472"/>
  <c r="B563" i="472"/>
  <c r="H563" i="472" s="1"/>
  <c r="L561" i="472"/>
  <c r="J561" i="472"/>
  <c r="H561" i="472"/>
  <c r="G561" i="472"/>
  <c r="G563" i="472" s="1"/>
  <c r="M563" i="472" s="1"/>
  <c r="M559" i="472"/>
  <c r="B558" i="472"/>
  <c r="M553" i="472"/>
  <c r="B553" i="472"/>
  <c r="B547" i="472"/>
  <c r="B546" i="472"/>
  <c r="M544" i="472"/>
  <c r="B544" i="472"/>
  <c r="B538" i="472"/>
  <c r="F538" i="472" s="1"/>
  <c r="F537" i="472" s="1"/>
  <c r="B537" i="472"/>
  <c r="M530" i="472"/>
  <c r="B530" i="472"/>
  <c r="B523" i="472"/>
  <c r="M520" i="472"/>
  <c r="B520" i="472"/>
  <c r="L518" i="472"/>
  <c r="E518" i="472"/>
  <c r="B515" i="472"/>
  <c r="B514" i="472"/>
  <c r="M512" i="472"/>
  <c r="B512" i="472"/>
  <c r="L510" i="472"/>
  <c r="E510" i="472"/>
  <c r="B507" i="472"/>
  <c r="B506" i="472"/>
  <c r="M502" i="472"/>
  <c r="B502" i="472"/>
  <c r="B498" i="472"/>
  <c r="E498" i="472" s="1"/>
  <c r="E497" i="472" s="1"/>
  <c r="B497" i="472"/>
  <c r="M489" i="472"/>
  <c r="B489" i="472"/>
  <c r="B486" i="472"/>
  <c r="F486" i="472" s="1"/>
  <c r="F485" i="472" s="1"/>
  <c r="B485" i="472"/>
  <c r="B467" i="472"/>
  <c r="B466" i="472"/>
  <c r="G465" i="472"/>
  <c r="B465" i="472"/>
  <c r="E465" i="472" s="1"/>
  <c r="G461" i="472"/>
  <c r="G462" i="472" s="1"/>
  <c r="B460" i="472"/>
  <c r="F460" i="472" s="1"/>
  <c r="F459" i="472" s="1"/>
  <c r="B459" i="472"/>
  <c r="M457" i="472"/>
  <c r="B457" i="472"/>
  <c r="B451" i="472"/>
  <c r="M445" i="472"/>
  <c r="B445" i="472"/>
  <c r="B440" i="472"/>
  <c r="B438" i="472"/>
  <c r="G432" i="472"/>
  <c r="G431" i="472"/>
  <c r="G430" i="472"/>
  <c r="B430" i="472"/>
  <c r="E430" i="472" s="1"/>
  <c r="B428" i="472"/>
  <c r="B423" i="472"/>
  <c r="B422" i="472"/>
  <c r="H422" i="472" s="1"/>
  <c r="B421" i="472"/>
  <c r="P421" i="472" s="1"/>
  <c r="G417" i="472"/>
  <c r="B415" i="472"/>
  <c r="B410" i="472"/>
  <c r="B409" i="472"/>
  <c r="F409" i="472" s="1"/>
  <c r="G405" i="472"/>
  <c r="B405" i="472"/>
  <c r="D405" i="472" s="1"/>
  <c r="G404" i="472"/>
  <c r="B404" i="472"/>
  <c r="D404" i="472" s="1"/>
  <c r="B402" i="472"/>
  <c r="M400" i="472"/>
  <c r="B400" i="472"/>
  <c r="B395" i="472"/>
  <c r="B394" i="472"/>
  <c r="B392" i="472"/>
  <c r="M390" i="472"/>
  <c r="K390" i="472"/>
  <c r="B390" i="472"/>
  <c r="B389" i="472"/>
  <c r="B388" i="472"/>
  <c r="F388" i="472" s="1"/>
  <c r="O387" i="472"/>
  <c r="B387" i="472"/>
  <c r="B386" i="472"/>
  <c r="M384" i="472"/>
  <c r="K384" i="472"/>
  <c r="B384" i="472"/>
  <c r="B383" i="472"/>
  <c r="E383" i="472" s="1"/>
  <c r="B382" i="472"/>
  <c r="E382" i="472" s="1"/>
  <c r="O381" i="472"/>
  <c r="B381" i="472"/>
  <c r="D381" i="472" s="1"/>
  <c r="D380" i="472" s="1"/>
  <c r="B380" i="472"/>
  <c r="M378" i="472"/>
  <c r="K378" i="472"/>
  <c r="B378" i="472"/>
  <c r="B377" i="472"/>
  <c r="H377" i="472" s="1"/>
  <c r="I377" i="472" s="1"/>
  <c r="O377" i="472" s="1"/>
  <c r="B376" i="472"/>
  <c r="H376" i="472" s="1"/>
  <c r="I376" i="472" s="1"/>
  <c r="O375" i="472"/>
  <c r="B375" i="472"/>
  <c r="B374" i="472"/>
  <c r="M372" i="472"/>
  <c r="B372" i="472"/>
  <c r="B369" i="472"/>
  <c r="F369" i="472" s="1"/>
  <c r="F368" i="472" s="1"/>
  <c r="B368" i="472"/>
  <c r="M366" i="472"/>
  <c r="B366" i="472"/>
  <c r="B362" i="472"/>
  <c r="D362" i="472" s="1"/>
  <c r="D361" i="472" s="1"/>
  <c r="B361" i="472"/>
  <c r="M359" i="472"/>
  <c r="B359" i="472"/>
  <c r="O355" i="472"/>
  <c r="B355" i="472"/>
  <c r="D355" i="472" s="1"/>
  <c r="D354" i="472" s="1"/>
  <c r="B354" i="472"/>
  <c r="B352" i="472"/>
  <c r="L350" i="472"/>
  <c r="B348" i="472"/>
  <c r="B347" i="472"/>
  <c r="E347" i="472" s="1"/>
  <c r="B346" i="472"/>
  <c r="D346" i="472" s="1"/>
  <c r="D345" i="472" s="1"/>
  <c r="B345" i="472"/>
  <c r="B342" i="472"/>
  <c r="B338" i="472"/>
  <c r="B337" i="472"/>
  <c r="B336" i="472"/>
  <c r="B335" i="472"/>
  <c r="B330" i="472"/>
  <c r="P329" i="472"/>
  <c r="B328" i="472"/>
  <c r="B325" i="472"/>
  <c r="B323" i="472"/>
  <c r="B321" i="472"/>
  <c r="M320" i="472"/>
  <c r="M321" i="472" s="1"/>
  <c r="B319" i="472"/>
  <c r="B313" i="472"/>
  <c r="B311" i="472"/>
  <c r="G310" i="472"/>
  <c r="P305" i="472"/>
  <c r="B304" i="472"/>
  <c r="M301" i="472"/>
  <c r="B301" i="472"/>
  <c r="B297" i="472"/>
  <c r="F297" i="472" s="1"/>
  <c r="B296" i="472"/>
  <c r="H296" i="472" s="1"/>
  <c r="I296" i="472" s="1"/>
  <c r="O296" i="472" s="1"/>
  <c r="B295" i="472"/>
  <c r="B294" i="472"/>
  <c r="E294" i="472" s="1"/>
  <c r="E293" i="472" s="1"/>
  <c r="B293" i="472"/>
  <c r="B291" i="472"/>
  <c r="P289" i="472"/>
  <c r="B288" i="472"/>
  <c r="B286" i="472"/>
  <c r="B284" i="472"/>
  <c r="J284" i="472" s="1"/>
  <c r="K284" i="472" s="1"/>
  <c r="G281" i="472"/>
  <c r="B279" i="472"/>
  <c r="B278" i="472"/>
  <c r="M277" i="472"/>
  <c r="B277" i="472"/>
  <c r="B274" i="472"/>
  <c r="B273" i="472"/>
  <c r="M266" i="472"/>
  <c r="B266" i="472"/>
  <c r="O263" i="472"/>
  <c r="B263" i="472"/>
  <c r="D263" i="472" s="1"/>
  <c r="D262" i="472" s="1"/>
  <c r="B262" i="472"/>
  <c r="M260" i="472"/>
  <c r="B260" i="472"/>
  <c r="O257" i="472"/>
  <c r="B257" i="472"/>
  <c r="E257" i="472" s="1"/>
  <c r="E256" i="472" s="1"/>
  <c r="B256" i="472"/>
  <c r="M254" i="472"/>
  <c r="B254" i="472"/>
  <c r="B250" i="472"/>
  <c r="B249" i="472"/>
  <c r="M246" i="472"/>
  <c r="B246" i="472"/>
  <c r="L244" i="472"/>
  <c r="E244" i="472"/>
  <c r="B241" i="472"/>
  <c r="H241" i="472" s="1"/>
  <c r="B240" i="472"/>
  <c r="B237" i="472"/>
  <c r="L235" i="472"/>
  <c r="S234" i="472"/>
  <c r="B233" i="472"/>
  <c r="G232" i="472"/>
  <c r="B232" i="472"/>
  <c r="B230" i="472"/>
  <c r="B226" i="472"/>
  <c r="L224" i="472"/>
  <c r="S223" i="472"/>
  <c r="B222" i="472"/>
  <c r="G221" i="472"/>
  <c r="G222" i="472" s="1"/>
  <c r="B221" i="472"/>
  <c r="B219" i="472"/>
  <c r="B216" i="472"/>
  <c r="L214" i="472"/>
  <c r="S213" i="472"/>
  <c r="B212" i="472"/>
  <c r="G211" i="472"/>
  <c r="B211" i="472"/>
  <c r="E211" i="472" s="1"/>
  <c r="B210" i="472"/>
  <c r="D210" i="472" s="1"/>
  <c r="D209" i="472" s="1"/>
  <c r="B209" i="472"/>
  <c r="B206" i="472"/>
  <c r="L204" i="472"/>
  <c r="B202" i="472"/>
  <c r="E202" i="472" s="1"/>
  <c r="G201" i="472"/>
  <c r="B201" i="472"/>
  <c r="D201" i="472" s="1"/>
  <c r="B200" i="472"/>
  <c r="F200" i="472" s="1"/>
  <c r="F199" i="472" s="1"/>
  <c r="B199" i="472"/>
  <c r="B196" i="472"/>
  <c r="B195" i="472"/>
  <c r="L195" i="472" s="1"/>
  <c r="M195" i="472" s="1"/>
  <c r="B194" i="472"/>
  <c r="P194" i="472" s="1"/>
  <c r="B192" i="472"/>
  <c r="L192" i="472" s="1"/>
  <c r="M192" i="472" s="1"/>
  <c r="G191" i="472"/>
  <c r="G190" i="472"/>
  <c r="G189" i="472"/>
  <c r="G188" i="472"/>
  <c r="G187" i="472"/>
  <c r="B186" i="472"/>
  <c r="B185" i="472"/>
  <c r="M175" i="472"/>
  <c r="B171" i="472"/>
  <c r="F171" i="472" s="1"/>
  <c r="F170" i="472" s="1"/>
  <c r="C170" i="472"/>
  <c r="B170" i="472" s="1"/>
  <c r="M138" i="472"/>
  <c r="B138" i="472"/>
  <c r="B134" i="472"/>
  <c r="F134" i="472" s="1"/>
  <c r="B133" i="472"/>
  <c r="B132" i="472"/>
  <c r="D132" i="472" s="1"/>
  <c r="B131" i="472"/>
  <c r="H131" i="472" s="1"/>
  <c r="I131" i="472" s="1"/>
  <c r="B130" i="472"/>
  <c r="B125" i="472"/>
  <c r="L125" i="472" s="1"/>
  <c r="M125" i="472" s="1"/>
  <c r="B124" i="472"/>
  <c r="L124" i="472" s="1"/>
  <c r="M124" i="472" s="1"/>
  <c r="G117" i="472"/>
  <c r="G116" i="472"/>
  <c r="B115" i="472"/>
  <c r="E115" i="472" s="1"/>
  <c r="B114" i="472"/>
  <c r="H114" i="472" s="1"/>
  <c r="I114" i="472" s="1"/>
  <c r="I126" i="472" s="1"/>
  <c r="C113" i="472"/>
  <c r="O88" i="472"/>
  <c r="O65" i="472"/>
  <c r="O44" i="472"/>
  <c r="G44" i="472"/>
  <c r="G45" i="472" s="1"/>
  <c r="G40" i="472"/>
  <c r="O34" i="472"/>
  <c r="G34" i="472"/>
  <c r="G35" i="472" s="1"/>
  <c r="G30" i="472"/>
  <c r="O21" i="472"/>
  <c r="G17" i="472"/>
  <c r="O11" i="472"/>
  <c r="G11" i="472"/>
  <c r="G12" i="472" s="1"/>
  <c r="G7" i="472"/>
  <c r="G283" i="472"/>
  <c r="G235" i="472"/>
  <c r="G804" i="472"/>
  <c r="G787" i="472"/>
  <c r="G243" i="472"/>
  <c r="G631" i="472"/>
  <c r="G758" i="472"/>
  <c r="G720" i="472"/>
  <c r="G275" i="472"/>
  <c r="G264" i="472"/>
  <c r="G772" i="472"/>
  <c r="G203" i="472"/>
  <c r="G258" i="472"/>
  <c r="G962" i="472"/>
  <c r="G810" i="472"/>
  <c r="G765" i="472"/>
  <c r="G407" i="472"/>
  <c r="G252" i="472"/>
  <c r="G729" i="472"/>
  <c r="G743" i="472"/>
  <c r="G917" i="472"/>
  <c r="G795" i="472"/>
  <c r="G487" i="472"/>
  <c r="G938" i="472"/>
  <c r="G918" i="472"/>
  <c r="G817" i="472"/>
  <c r="G406" i="472"/>
  <c r="G122" i="472"/>
  <c r="G32" i="472"/>
  <c r="G542" i="472"/>
  <c r="G750" i="472"/>
  <c r="G364" i="472"/>
  <c r="G757" i="472"/>
  <c r="G135" i="472"/>
  <c r="G224" i="472"/>
  <c r="G939" i="472"/>
  <c r="G517" i="472"/>
  <c r="G453" i="472"/>
  <c r="G370" i="472"/>
  <c r="G121" i="472"/>
  <c r="G282" i="472"/>
  <c r="G43" i="472"/>
  <c r="G931" i="472"/>
  <c r="G434" i="472"/>
  <c r="G796" i="472"/>
  <c r="G811" i="472"/>
  <c r="G839" i="472"/>
  <c r="G454" i="472"/>
  <c r="G823" i="472"/>
  <c r="G234" i="472"/>
  <c r="G420" i="472"/>
  <c r="G833" i="472"/>
  <c r="G173" i="472"/>
  <c r="G956" i="472"/>
  <c r="G528" i="472"/>
  <c r="G550" i="472"/>
  <c r="G357" i="472"/>
  <c r="G419" i="472"/>
  <c r="G356" i="472"/>
  <c r="G541" i="472"/>
  <c r="G120" i="472"/>
  <c r="G778" i="472"/>
  <c r="G721" i="472"/>
  <c r="G350" i="472"/>
  <c r="G948" i="472"/>
  <c r="G443" i="472"/>
  <c r="G223" i="472"/>
  <c r="G518" i="472"/>
  <c r="G33" i="472"/>
  <c r="G299" i="472"/>
  <c r="G925" i="472"/>
  <c r="G744" i="472"/>
  <c r="G915" i="472"/>
  <c r="G397" i="472"/>
  <c r="G19" i="472"/>
  <c r="G764" i="472"/>
  <c r="G119" i="472"/>
  <c r="G298" i="472"/>
  <c r="G244" i="472"/>
  <c r="G779" i="472"/>
  <c r="G398" i="472"/>
  <c r="G633" i="472"/>
  <c r="G771" i="472"/>
  <c r="G510" i="472"/>
  <c r="G213" i="472"/>
  <c r="G214" i="472"/>
  <c r="G805" i="472"/>
  <c r="G916" i="472"/>
  <c r="G42" i="472"/>
  <c r="G436" i="472"/>
  <c r="G632" i="472"/>
  <c r="G845" i="472"/>
  <c r="G963" i="472"/>
  <c r="G339" i="472"/>
  <c r="G20" i="472"/>
  <c r="G551" i="472"/>
  <c r="G435" i="472"/>
  <c r="G634" i="472"/>
  <c r="G290" i="472"/>
  <c r="G527" i="472"/>
  <c r="G751" i="472"/>
  <c r="G509" i="472"/>
  <c r="G340" i="472"/>
  <c r="G363" i="472"/>
  <c r="G455" i="472"/>
  <c r="G463" i="472"/>
  <c r="G396" i="472"/>
  <c r="G648" i="472"/>
  <c r="G437" i="472"/>
  <c r="G349" i="472"/>
  <c r="G136" i="472"/>
  <c r="G500" i="472"/>
  <c r="G204" i="472"/>
  <c r="G932" i="472"/>
  <c r="G949" i="472"/>
  <c r="G640" i="472"/>
  <c r="G955" i="472"/>
  <c r="G10" i="472"/>
  <c r="G9" i="472"/>
  <c r="G464" i="472"/>
  <c r="G730" i="472"/>
  <c r="A99" i="474" l="1"/>
  <c r="A100" i="475"/>
  <c r="A55" i="474"/>
  <c r="A56" i="475"/>
  <c r="A93" i="474"/>
  <c r="A94" i="475"/>
  <c r="H421" i="472"/>
  <c r="F465" i="472"/>
  <c r="D855" i="472"/>
  <c r="D854" i="472" s="1"/>
  <c r="D465" i="472"/>
  <c r="E195" i="472"/>
  <c r="D284" i="472"/>
  <c r="E201" i="472"/>
  <c r="H486" i="472"/>
  <c r="I486" i="472" s="1"/>
  <c r="O486" i="472" s="1"/>
  <c r="D816" i="472"/>
  <c r="D815" i="472" s="1"/>
  <c r="H125" i="472"/>
  <c r="I125" i="472" s="1"/>
  <c r="F498" i="472"/>
  <c r="F497" i="472" s="1"/>
  <c r="E719" i="472"/>
  <c r="D382" i="472"/>
  <c r="D421" i="472"/>
  <c r="D430" i="472"/>
  <c r="F822" i="472"/>
  <c r="F821" i="472" s="1"/>
  <c r="G562" i="472"/>
  <c r="P910" i="472"/>
  <c r="E914" i="472"/>
  <c r="E913" i="472" s="1"/>
  <c r="F376" i="472"/>
  <c r="D801" i="472"/>
  <c r="D800" i="472" s="1"/>
  <c r="E809" i="472"/>
  <c r="E808" i="472" s="1"/>
  <c r="F801" i="472"/>
  <c r="F800" i="472" s="1"/>
  <c r="H132" i="472"/>
  <c r="I132" i="472" s="1"/>
  <c r="O132" i="472" s="1"/>
  <c r="F195" i="472"/>
  <c r="P284" i="472"/>
  <c r="P465" i="472"/>
  <c r="L861" i="472"/>
  <c r="M861" i="472" s="1"/>
  <c r="E114" i="472"/>
  <c r="E113" i="472" s="1"/>
  <c r="E131" i="472"/>
  <c r="E130" i="472" s="1"/>
  <c r="H171" i="472"/>
  <c r="H172" i="472" s="1"/>
  <c r="I172" i="472" s="1"/>
  <c r="O172" i="472" s="1"/>
  <c r="E192" i="472"/>
  <c r="D194" i="472"/>
  <c r="D200" i="472"/>
  <c r="D199" i="472" s="1"/>
  <c r="E263" i="472"/>
  <c r="E262" i="472" s="1"/>
  <c r="F294" i="472"/>
  <c r="F293" i="472" s="1"/>
  <c r="D296" i="472"/>
  <c r="E297" i="472"/>
  <c r="E381" i="472"/>
  <c r="E380" i="472" s="1"/>
  <c r="E405" i="472"/>
  <c r="H568" i="472"/>
  <c r="I568" i="472" s="1"/>
  <c r="O568" i="472" s="1"/>
  <c r="E718" i="472"/>
  <c r="G794" i="472"/>
  <c r="F809" i="472"/>
  <c r="F808" i="472" s="1"/>
  <c r="E816" i="472"/>
  <c r="E815" i="472" s="1"/>
  <c r="E855" i="472"/>
  <c r="E854" i="472" s="1"/>
  <c r="E909" i="472"/>
  <c r="F131" i="472"/>
  <c r="F130" i="472" s="1"/>
  <c r="F192" i="472"/>
  <c r="J194" i="472"/>
  <c r="K194" i="472" s="1"/>
  <c r="E200" i="472"/>
  <c r="E199" i="472" s="1"/>
  <c r="D202" i="472"/>
  <c r="F263" i="472"/>
  <c r="F262" i="472" s="1"/>
  <c r="H294" i="472"/>
  <c r="I294" i="472" s="1"/>
  <c r="O294" i="472" s="1"/>
  <c r="E296" i="472"/>
  <c r="D376" i="472"/>
  <c r="F377" i="472"/>
  <c r="H383" i="472"/>
  <c r="I383" i="472" s="1"/>
  <c r="O383" i="472" s="1"/>
  <c r="D388" i="472"/>
  <c r="L465" i="472"/>
  <c r="M465" i="472" s="1"/>
  <c r="F624" i="472"/>
  <c r="F623" i="472" s="1"/>
  <c r="D838" i="472"/>
  <c r="D837" i="472" s="1"/>
  <c r="F296" i="472"/>
  <c r="E376" i="472"/>
  <c r="I561" i="472"/>
  <c r="K563" i="472"/>
  <c r="H624" i="472"/>
  <c r="I624" i="472" s="1"/>
  <c r="O624" i="472" s="1"/>
  <c r="J886" i="472"/>
  <c r="K886" i="472" s="1"/>
  <c r="G18" i="472"/>
  <c r="F381" i="472"/>
  <c r="F380" i="472" s="1"/>
  <c r="E421" i="472"/>
  <c r="L422" i="472"/>
  <c r="F838" i="472"/>
  <c r="F837" i="472" s="1"/>
  <c r="F421" i="472"/>
  <c r="J421" i="472"/>
  <c r="H311" i="472"/>
  <c r="L311" i="472"/>
  <c r="E311" i="472"/>
  <c r="F395" i="472"/>
  <c r="H395" i="472"/>
  <c r="I395" i="472" s="1"/>
  <c r="O395" i="472" s="1"/>
  <c r="E395" i="472"/>
  <c r="D395" i="472"/>
  <c r="D728" i="472"/>
  <c r="E728" i="472"/>
  <c r="G41" i="472"/>
  <c r="G8" i="472"/>
  <c r="E133" i="472"/>
  <c r="F133" i="472"/>
  <c r="D133" i="472"/>
  <c r="H133" i="472"/>
  <c r="I133" i="472" s="1"/>
  <c r="O133" i="472" s="1"/>
  <c r="G202" i="472"/>
  <c r="E212" i="472"/>
  <c r="D212" i="472"/>
  <c r="E221" i="472"/>
  <c r="D221" i="472"/>
  <c r="F279" i="472"/>
  <c r="F278" i="472" s="1"/>
  <c r="E279" i="472"/>
  <c r="E278" i="472" s="1"/>
  <c r="D279" i="472"/>
  <c r="D278" i="472" s="1"/>
  <c r="D125" i="472"/>
  <c r="F125" i="472"/>
  <c r="E125" i="472"/>
  <c r="E222" i="472"/>
  <c r="D222" i="472"/>
  <c r="J409" i="472"/>
  <c r="K409" i="472" s="1"/>
  <c r="P409" i="472"/>
  <c r="H409" i="472"/>
  <c r="I409" i="472" s="1"/>
  <c r="G118" i="472"/>
  <c r="L194" i="472"/>
  <c r="M194" i="472" s="1"/>
  <c r="F194" i="472"/>
  <c r="E194" i="472"/>
  <c r="F250" i="472"/>
  <c r="F249" i="472" s="1"/>
  <c r="H250" i="472"/>
  <c r="H251" i="472" s="1"/>
  <c r="I251" i="472" s="1"/>
  <c r="O251" i="472" s="1"/>
  <c r="E250" i="472"/>
  <c r="E249" i="472" s="1"/>
  <c r="F274" i="472"/>
  <c r="F273" i="472" s="1"/>
  <c r="E274" i="472"/>
  <c r="E273" i="472" s="1"/>
  <c r="D274" i="472"/>
  <c r="D273" i="472" s="1"/>
  <c r="D336" i="472"/>
  <c r="D335" i="472" s="1"/>
  <c r="F336" i="472"/>
  <c r="F335" i="472" s="1"/>
  <c r="E336" i="472"/>
  <c r="E335" i="472" s="1"/>
  <c r="H547" i="472"/>
  <c r="I547" i="472" s="1"/>
  <c r="F547" i="472"/>
  <c r="F546" i="472" s="1"/>
  <c r="E547" i="472"/>
  <c r="E546" i="472" s="1"/>
  <c r="D741" i="472"/>
  <c r="E741" i="472"/>
  <c r="D124" i="472"/>
  <c r="H124" i="472"/>
  <c r="I124" i="472" s="1"/>
  <c r="F124" i="472"/>
  <c r="D250" i="472"/>
  <c r="D249" i="472" s="1"/>
  <c r="L284" i="472"/>
  <c r="M284" i="472" s="1"/>
  <c r="F284" i="472"/>
  <c r="E284" i="472"/>
  <c r="D338" i="472"/>
  <c r="E338" i="472"/>
  <c r="F355" i="472"/>
  <c r="F354" i="472" s="1"/>
  <c r="E355" i="472"/>
  <c r="E354" i="472" s="1"/>
  <c r="F362" i="472"/>
  <c r="F361" i="472" s="1"/>
  <c r="E362" i="472"/>
  <c r="E361" i="472" s="1"/>
  <c r="H362" i="472"/>
  <c r="I362" i="472" s="1"/>
  <c r="O362" i="472" s="1"/>
  <c r="E404" i="472"/>
  <c r="D547" i="472"/>
  <c r="D546" i="472" s="1"/>
  <c r="J192" i="472"/>
  <c r="K192" i="472" s="1"/>
  <c r="J195" i="472"/>
  <c r="K195" i="472" s="1"/>
  <c r="H369" i="472"/>
  <c r="I369" i="472" s="1"/>
  <c r="I372" i="472" s="1"/>
  <c r="E369" i="472"/>
  <c r="E368" i="472" s="1"/>
  <c r="E507" i="472"/>
  <c r="E506" i="472" s="1"/>
  <c r="H507" i="472"/>
  <c r="I507" i="472" s="1"/>
  <c r="D538" i="472"/>
  <c r="D537" i="472" s="1"/>
  <c r="H538" i="472"/>
  <c r="I538" i="472" s="1"/>
  <c r="I544" i="472" s="1"/>
  <c r="K576" i="472"/>
  <c r="E793" i="472"/>
  <c r="D793" i="472"/>
  <c r="E803" i="472"/>
  <c r="D803" i="472"/>
  <c r="D907" i="472"/>
  <c r="L907" i="472"/>
  <c r="M907" i="472" s="1"/>
  <c r="H907" i="472"/>
  <c r="I907" i="472" s="1"/>
  <c r="F907" i="472"/>
  <c r="D115" i="472"/>
  <c r="D131" i="472"/>
  <c r="D130" i="472" s="1"/>
  <c r="F132" i="472"/>
  <c r="D192" i="472"/>
  <c r="P192" i="472"/>
  <c r="D195" i="472"/>
  <c r="P195" i="472"/>
  <c r="G212" i="472"/>
  <c r="D294" i="472"/>
  <c r="D293" i="472" s="1"/>
  <c r="D369" i="472"/>
  <c r="D368" i="472" s="1"/>
  <c r="H382" i="472"/>
  <c r="I382" i="472" s="1"/>
  <c r="I384" i="472" s="1"/>
  <c r="O384" i="472" s="1"/>
  <c r="F382" i="472"/>
  <c r="H388" i="472"/>
  <c r="I388" i="472" s="1"/>
  <c r="I390" i="472" s="1"/>
  <c r="O390" i="472" s="1"/>
  <c r="E388" i="472"/>
  <c r="G433" i="472"/>
  <c r="E460" i="472"/>
  <c r="E459" i="472" s="1"/>
  <c r="D460" i="472"/>
  <c r="D459" i="472" s="1"/>
  <c r="H498" i="472"/>
  <c r="H499" i="472" s="1"/>
  <c r="I499" i="472" s="1"/>
  <c r="O499" i="472" s="1"/>
  <c r="D498" i="472"/>
  <c r="D497" i="472" s="1"/>
  <c r="E538" i="472"/>
  <c r="E537" i="472" s="1"/>
  <c r="M561" i="472"/>
  <c r="G719" i="472"/>
  <c r="E930" i="472"/>
  <c r="E929" i="472" s="1"/>
  <c r="H930" i="472"/>
  <c r="I930" i="472" s="1"/>
  <c r="I934" i="472" s="1"/>
  <c r="F930" i="472"/>
  <c r="F929" i="472" s="1"/>
  <c r="D930" i="472"/>
  <c r="D929" i="472" s="1"/>
  <c r="E727" i="472"/>
  <c r="D727" i="472"/>
  <c r="L886" i="472"/>
  <c r="M886" i="472" s="1"/>
  <c r="F914" i="472"/>
  <c r="F913" i="472" s="1"/>
  <c r="D794" i="472"/>
  <c r="D822" i="472"/>
  <c r="D821" i="472" s="1"/>
  <c r="F861" i="472"/>
  <c r="D886" i="472"/>
  <c r="L421" i="472"/>
  <c r="J465" i="472"/>
  <c r="K465" i="472" s="1"/>
  <c r="E624" i="472"/>
  <c r="E623" i="472" s="1"/>
  <c r="D742" i="472"/>
  <c r="D809" i="472"/>
  <c r="D808" i="472" s="1"/>
  <c r="E822" i="472"/>
  <c r="E821" i="472" s="1"/>
  <c r="E886" i="472"/>
  <c r="D914" i="472"/>
  <c r="D913" i="472" s="1"/>
  <c r="O924" i="472"/>
  <c r="I42" i="472"/>
  <c r="I19" i="472"/>
  <c r="I9" i="472"/>
  <c r="I10" i="472"/>
  <c r="I20" i="472"/>
  <c r="I32" i="472"/>
  <c r="I33" i="472"/>
  <c r="I43" i="472"/>
  <c r="I213" i="472"/>
  <c r="I214" i="472"/>
  <c r="I419" i="472"/>
  <c r="I203" i="472"/>
  <c r="I224" i="472"/>
  <c r="I204" i="472"/>
  <c r="I234" i="472"/>
  <c r="I282" i="472"/>
  <c r="I283" i="472"/>
  <c r="I350" i="472"/>
  <c r="I223" i="472"/>
  <c r="I235" i="472"/>
  <c r="I339" i="472"/>
  <c r="I349" i="472"/>
  <c r="I407" i="472"/>
  <c r="I743" i="472"/>
  <c r="I406" i="472"/>
  <c r="I420" i="472"/>
  <c r="I464" i="472"/>
  <c r="I730" i="472"/>
  <c r="I795" i="472"/>
  <c r="I290" i="472"/>
  <c r="I340" i="472"/>
  <c r="I463" i="472"/>
  <c r="I804" i="472"/>
  <c r="I720" i="472"/>
  <c r="I744" i="472"/>
  <c r="I751" i="472"/>
  <c r="I805" i="472"/>
  <c r="I810" i="472"/>
  <c r="I721" i="472"/>
  <c r="I729" i="472"/>
  <c r="I750" i="472"/>
  <c r="I796" i="472"/>
  <c r="I811" i="472"/>
  <c r="G31" i="472"/>
  <c r="H242" i="472"/>
  <c r="I242" i="472" s="1"/>
  <c r="O242" i="472" s="1"/>
  <c r="I241" i="472"/>
  <c r="B126" i="472"/>
  <c r="B113" i="472"/>
  <c r="O114" i="472"/>
  <c r="D114" i="472"/>
  <c r="D113" i="472" s="1"/>
  <c r="F114" i="472"/>
  <c r="F113" i="472" s="1"/>
  <c r="I138" i="472"/>
  <c r="O131" i="472"/>
  <c r="I378" i="472"/>
  <c r="O378" i="472" s="1"/>
  <c r="O376" i="472"/>
  <c r="E233" i="472"/>
  <c r="D233" i="472"/>
  <c r="D257" i="472"/>
  <c r="D256" i="472" s="1"/>
  <c r="F257" i="472"/>
  <c r="F256" i="472" s="1"/>
  <c r="D134" i="472"/>
  <c r="E186" i="472"/>
  <c r="E185" i="472" s="1"/>
  <c r="D186" i="472"/>
  <c r="D185" i="472" s="1"/>
  <c r="E394" i="472"/>
  <c r="D394" i="472"/>
  <c r="H394" i="472"/>
  <c r="I394" i="472" s="1"/>
  <c r="O394" i="472" s="1"/>
  <c r="F394" i="472"/>
  <c r="J124" i="472"/>
  <c r="K124" i="472" s="1"/>
  <c r="P124" i="472"/>
  <c r="E134" i="472"/>
  <c r="D171" i="472"/>
  <c r="D170" i="472" s="1"/>
  <c r="F186" i="472"/>
  <c r="F185" i="472" s="1"/>
  <c r="D211" i="472"/>
  <c r="D232" i="472"/>
  <c r="E232" i="472"/>
  <c r="E124" i="472"/>
  <c r="J125" i="472"/>
  <c r="K125" i="472" s="1"/>
  <c r="P125" i="472"/>
  <c r="E132" i="472"/>
  <c r="H134" i="472"/>
  <c r="I134" i="472" s="1"/>
  <c r="O134" i="472" s="1"/>
  <c r="E171" i="472"/>
  <c r="E170" i="472" s="1"/>
  <c r="B175" i="472"/>
  <c r="F210" i="472"/>
  <c r="F209" i="472" s="1"/>
  <c r="E210" i="472"/>
  <c r="E209" i="472" s="1"/>
  <c r="F241" i="472"/>
  <c r="F240" i="472" s="1"/>
  <c r="E241" i="472"/>
  <c r="E240" i="472" s="1"/>
  <c r="D241" i="472"/>
  <c r="D240" i="472" s="1"/>
  <c r="F295" i="472"/>
  <c r="H295" i="472"/>
  <c r="I295" i="472" s="1"/>
  <c r="O295" i="472" s="1"/>
  <c r="E295" i="472"/>
  <c r="D295" i="472"/>
  <c r="D375" i="472"/>
  <c r="D374" i="472" s="1"/>
  <c r="F375" i="472"/>
  <c r="F374" i="472" s="1"/>
  <c r="E375" i="472"/>
  <c r="E374" i="472" s="1"/>
  <c r="G466" i="472"/>
  <c r="K578" i="472"/>
  <c r="G577" i="472"/>
  <c r="M578" i="472"/>
  <c r="I578" i="472"/>
  <c r="H192" i="472"/>
  <c r="I192" i="472" s="1"/>
  <c r="H194" i="472"/>
  <c r="I194" i="472" s="1"/>
  <c r="H195" i="472"/>
  <c r="I195" i="472" s="1"/>
  <c r="D387" i="472"/>
  <c r="D386" i="472" s="1"/>
  <c r="E387" i="472"/>
  <c r="E386" i="472" s="1"/>
  <c r="D389" i="472"/>
  <c r="H389" i="472"/>
  <c r="I389" i="472" s="1"/>
  <c r="O389" i="472" s="1"/>
  <c r="G418" i="472"/>
  <c r="L466" i="472"/>
  <c r="H466" i="472"/>
  <c r="D466" i="472"/>
  <c r="F466" i="472"/>
  <c r="P466" i="472"/>
  <c r="J466" i="472"/>
  <c r="E466" i="472"/>
  <c r="E515" i="472"/>
  <c r="E514" i="472" s="1"/>
  <c r="H515" i="472"/>
  <c r="F515" i="472"/>
  <c r="F514" i="472" s="1"/>
  <c r="D515" i="472"/>
  <c r="D514" i="472" s="1"/>
  <c r="G233" i="472"/>
  <c r="D297" i="472"/>
  <c r="H297" i="472"/>
  <c r="I297" i="472" s="1"/>
  <c r="O297" i="472" s="1"/>
  <c r="P311" i="472"/>
  <c r="J311" i="472"/>
  <c r="F311" i="472"/>
  <c r="D311" i="472"/>
  <c r="D347" i="472"/>
  <c r="D377" i="472"/>
  <c r="E377" i="472"/>
  <c r="D383" i="472"/>
  <c r="F383" i="472"/>
  <c r="F387" i="472"/>
  <c r="F386" i="472" s="1"/>
  <c r="E389" i="472"/>
  <c r="J422" i="472"/>
  <c r="F422" i="472"/>
  <c r="E422" i="472"/>
  <c r="P422" i="472"/>
  <c r="D422" i="472"/>
  <c r="E563" i="472"/>
  <c r="F563" i="472"/>
  <c r="D563" i="472"/>
  <c r="D337" i="472"/>
  <c r="E337" i="472"/>
  <c r="F346" i="472"/>
  <c r="F345" i="472" s="1"/>
  <c r="E346" i="472"/>
  <c r="E345" i="472" s="1"/>
  <c r="D348" i="472"/>
  <c r="E348" i="472"/>
  <c r="F389" i="472"/>
  <c r="D409" i="472"/>
  <c r="E409" i="472"/>
  <c r="L409" i="472"/>
  <c r="M409" i="472" s="1"/>
  <c r="I847" i="472"/>
  <c r="O844" i="472"/>
  <c r="E625" i="472"/>
  <c r="H625" i="472"/>
  <c r="I625" i="472" s="1"/>
  <c r="O625" i="472" s="1"/>
  <c r="F625" i="472"/>
  <c r="O809" i="472"/>
  <c r="K561" i="472"/>
  <c r="O572" i="472"/>
  <c r="D625" i="472"/>
  <c r="F792" i="472"/>
  <c r="F791" i="472" s="1"/>
  <c r="E792" i="472"/>
  <c r="E791" i="472" s="1"/>
  <c r="E802" i="472"/>
  <c r="D802" i="472"/>
  <c r="O832" i="472"/>
  <c r="H465" i="472"/>
  <c r="I465" i="472" s="1"/>
  <c r="D486" i="472"/>
  <c r="D485" i="472" s="1"/>
  <c r="D507" i="472"/>
  <c r="D506" i="472" s="1"/>
  <c r="D568" i="472"/>
  <c r="M576" i="472"/>
  <c r="I576" i="472"/>
  <c r="F578" i="472"/>
  <c r="E578" i="472"/>
  <c r="F626" i="472"/>
  <c r="E626" i="472"/>
  <c r="H626" i="472"/>
  <c r="I626" i="472" s="1"/>
  <c r="O626" i="472" s="1"/>
  <c r="D792" i="472"/>
  <c r="D791" i="472" s="1"/>
  <c r="E486" i="472"/>
  <c r="E485" i="472" s="1"/>
  <c r="F507" i="472"/>
  <c r="F506" i="472" s="1"/>
  <c r="I563" i="472"/>
  <c r="O563" i="472" s="1"/>
  <c r="E568" i="472"/>
  <c r="D578" i="472"/>
  <c r="D626" i="472"/>
  <c r="D878" i="472"/>
  <c r="D877" i="472" s="1"/>
  <c r="F878" i="472"/>
  <c r="F877" i="472" s="1"/>
  <c r="E878" i="472"/>
  <c r="E877" i="472" s="1"/>
  <c r="H284" i="472"/>
  <c r="I284" i="472" s="1"/>
  <c r="I825" i="472"/>
  <c r="O822" i="472"/>
  <c r="G742" i="472"/>
  <c r="D832" i="472"/>
  <c r="D831" i="472" s="1"/>
  <c r="F832" i="472"/>
  <c r="F831" i="472" s="1"/>
  <c r="E832" i="472"/>
  <c r="E831" i="472" s="1"/>
  <c r="F844" i="472"/>
  <c r="F843" i="472" s="1"/>
  <c r="E844" i="472"/>
  <c r="E843" i="472" s="1"/>
  <c r="D844" i="472"/>
  <c r="D843" i="472" s="1"/>
  <c r="H816" i="472"/>
  <c r="I816" i="472" s="1"/>
  <c r="H838" i="472"/>
  <c r="I838" i="472" s="1"/>
  <c r="J863" i="472"/>
  <c r="K863" i="472" s="1"/>
  <c r="E863" i="472"/>
  <c r="H863" i="472"/>
  <c r="I863" i="472" s="1"/>
  <c r="L863" i="472"/>
  <c r="M863" i="472" s="1"/>
  <c r="F863" i="472"/>
  <c r="P863" i="472"/>
  <c r="J864" i="472"/>
  <c r="K864" i="472" s="1"/>
  <c r="E864" i="472"/>
  <c r="L864" i="472"/>
  <c r="M864" i="472" s="1"/>
  <c r="F864" i="472"/>
  <c r="D864" i="472"/>
  <c r="P864" i="472"/>
  <c r="D910" i="472"/>
  <c r="L910" i="472"/>
  <c r="M910" i="472" s="1"/>
  <c r="F910" i="472"/>
  <c r="E910" i="472"/>
  <c r="J910" i="472"/>
  <c r="K910" i="472" s="1"/>
  <c r="I920" i="472"/>
  <c r="O914" i="472"/>
  <c r="J861" i="472"/>
  <c r="K861" i="472" s="1"/>
  <c r="E861" i="472"/>
  <c r="P861" i="472"/>
  <c r="P884" i="472"/>
  <c r="F884" i="472"/>
  <c r="L884" i="472"/>
  <c r="M884" i="472" s="1"/>
  <c r="E884" i="472"/>
  <c r="J884" i="472"/>
  <c r="K884" i="472" s="1"/>
  <c r="D884" i="472"/>
  <c r="P887" i="472"/>
  <c r="F887" i="472"/>
  <c r="H887" i="472"/>
  <c r="I887" i="472" s="1"/>
  <c r="L887" i="472"/>
  <c r="M887" i="472" s="1"/>
  <c r="E887" i="472"/>
  <c r="E901" i="472"/>
  <c r="E900" i="472" s="1"/>
  <c r="F901" i="472"/>
  <c r="F900" i="472" s="1"/>
  <c r="D861" i="472"/>
  <c r="H884" i="472"/>
  <c r="I884" i="472" s="1"/>
  <c r="D887" i="472"/>
  <c r="D901" i="472"/>
  <c r="D900" i="472" s="1"/>
  <c r="D909" i="472"/>
  <c r="H909" i="472"/>
  <c r="I909" i="472" s="1"/>
  <c r="L909" i="472"/>
  <c r="M909" i="472" s="1"/>
  <c r="F909" i="472"/>
  <c r="P909" i="472"/>
  <c r="D924" i="472"/>
  <c r="D923" i="472" s="1"/>
  <c r="F924" i="472"/>
  <c r="F923" i="472" s="1"/>
  <c r="E924" i="472"/>
  <c r="E923" i="472" s="1"/>
  <c r="F937" i="472"/>
  <c r="F936" i="472" s="1"/>
  <c r="H937" i="472"/>
  <c r="I937" i="472" s="1"/>
  <c r="E937" i="472"/>
  <c r="E936" i="472" s="1"/>
  <c r="J907" i="472"/>
  <c r="K907" i="472" s="1"/>
  <c r="P907" i="472"/>
  <c r="P886" i="472"/>
  <c r="F886" i="472"/>
  <c r="E907" i="472"/>
  <c r="H508" i="472" l="1"/>
  <c r="I508" i="472" s="1"/>
  <c r="O508" i="472" s="1"/>
  <c r="I171" i="472"/>
  <c r="O171" i="472" s="1"/>
  <c r="I301" i="472"/>
  <c r="O369" i="472"/>
  <c r="O538" i="472"/>
  <c r="O409" i="472"/>
  <c r="O861" i="472"/>
  <c r="O886" i="472"/>
  <c r="O284" i="472"/>
  <c r="O195" i="472"/>
  <c r="O125" i="472"/>
  <c r="O192" i="472"/>
  <c r="O124" i="472"/>
  <c r="I250" i="472"/>
  <c r="I254" i="472" s="1"/>
  <c r="I366" i="472"/>
  <c r="O930" i="472"/>
  <c r="I627" i="472"/>
  <c r="O627" i="472" s="1"/>
  <c r="O382" i="472"/>
  <c r="I489" i="472"/>
  <c r="O907" i="472"/>
  <c r="O561" i="472"/>
  <c r="I498" i="472"/>
  <c r="O498" i="472" s="1"/>
  <c r="O864" i="472"/>
  <c r="H539" i="472"/>
  <c r="I539" i="472" s="1"/>
  <c r="O539" i="472" s="1"/>
  <c r="O388" i="472"/>
  <c r="H540" i="472"/>
  <c r="I540" i="472" s="1"/>
  <c r="O540" i="472" s="1"/>
  <c r="O194" i="472"/>
  <c r="O910" i="472"/>
  <c r="O909" i="472"/>
  <c r="O887" i="472"/>
  <c r="H548" i="472"/>
  <c r="I548" i="472" s="1"/>
  <c r="O548" i="472" s="1"/>
  <c r="H549" i="472"/>
  <c r="I549" i="472" s="1"/>
  <c r="O549" i="472" s="1"/>
  <c r="O576" i="472"/>
  <c r="O465" i="472"/>
  <c r="O578" i="472"/>
  <c r="M466" i="472"/>
  <c r="K466" i="472"/>
  <c r="I466" i="472"/>
  <c r="O838" i="472"/>
  <c r="I841" i="472"/>
  <c r="O863" i="472"/>
  <c r="I819" i="472"/>
  <c r="O816" i="472"/>
  <c r="O241" i="472"/>
  <c r="I246" i="472"/>
  <c r="H516" i="472"/>
  <c r="I516" i="472" s="1"/>
  <c r="O516" i="472" s="1"/>
  <c r="I515" i="472"/>
  <c r="I941" i="472"/>
  <c r="O937" i="472"/>
  <c r="O884" i="472"/>
  <c r="O507" i="472"/>
  <c r="I512" i="472"/>
  <c r="O547" i="472"/>
  <c r="I553" i="472"/>
  <c r="I175" i="472" l="1"/>
  <c r="I502" i="472"/>
  <c r="O250" i="472"/>
  <c r="O466" i="472"/>
  <c r="O515" i="472"/>
  <c r="I520" i="472"/>
  <c r="A124" i="475" l="1"/>
  <c r="A123" i="474"/>
  <c r="A97" i="474"/>
  <c r="A98" i="475"/>
  <c r="B5" i="472" l="1"/>
  <c r="B13" i="472"/>
  <c r="B23" i="472" l="1"/>
  <c r="B15" i="472"/>
  <c r="B36" i="472" l="1"/>
  <c r="B28" i="472"/>
  <c r="B46" i="472" l="1"/>
  <c r="B38" i="472"/>
  <c r="C74" i="472" l="1"/>
  <c r="B67" i="472"/>
  <c r="B51" i="472"/>
  <c r="B74" i="472" l="1"/>
  <c r="B90" i="472"/>
  <c r="A12" i="474" l="1"/>
  <c r="A12" i="475"/>
  <c r="A10" i="475"/>
  <c r="A10" i="474"/>
  <c r="B39" i="472"/>
  <c r="B34" i="472" l="1"/>
  <c r="B11" i="472"/>
  <c r="B44" i="472"/>
  <c r="B21" i="472"/>
  <c r="B88" i="472"/>
  <c r="B65" i="472"/>
  <c r="A102" i="474" l="1"/>
  <c r="A103" i="475"/>
  <c r="A30" i="467" l="1"/>
  <c r="A29" i="467" l="1"/>
  <c r="A17" i="476"/>
  <c r="A19" i="481"/>
  <c r="A20" i="476"/>
  <c r="A16" i="476"/>
  <c r="B18" i="476"/>
  <c r="C18" i="476"/>
  <c r="Q18" i="476"/>
  <c r="B34" i="462"/>
  <c r="B72" i="462"/>
  <c r="F72" i="462" s="1"/>
  <c r="D71" i="462"/>
  <c r="F71" i="462"/>
  <c r="C71" i="462"/>
  <c r="B227" i="462"/>
  <c r="B225" i="462"/>
  <c r="B226" i="462"/>
  <c r="B179" i="462"/>
  <c r="B177" i="462"/>
  <c r="B178" i="462"/>
  <c r="B74" i="462"/>
  <c r="B69" i="462"/>
  <c r="B70" i="462"/>
  <c r="A6" i="477"/>
  <c r="A76" i="474"/>
  <c r="A77" i="475"/>
  <c r="A78" i="474"/>
  <c r="A79" i="475"/>
  <c r="A89" i="474"/>
  <c r="A90" i="475"/>
  <c r="A53" i="475"/>
  <c r="A75" i="474"/>
  <c r="A76" i="475"/>
  <c r="A52" i="474"/>
  <c r="A77" i="474"/>
  <c r="A78" i="475"/>
  <c r="A53" i="474"/>
  <c r="A54" i="475"/>
  <c r="A79" i="474"/>
  <c r="A80" i="475"/>
  <c r="A90" i="474"/>
  <c r="A91" i="475"/>
  <c r="B908" i="472"/>
  <c r="B885" i="472"/>
  <c r="B862" i="472"/>
  <c r="B193" i="472"/>
  <c r="B123" i="472"/>
  <c r="G21" i="476" l="1"/>
  <c r="E8" i="467"/>
  <c r="E9" i="467"/>
  <c r="E7" i="467"/>
  <c r="F18" i="476"/>
  <c r="F16" i="476"/>
  <c r="D16" i="476"/>
  <c r="E19" i="481"/>
  <c r="D19" i="481"/>
  <c r="N19" i="481"/>
  <c r="G19" i="481"/>
  <c r="R19" i="481"/>
  <c r="H19" i="481"/>
  <c r="I19" i="481"/>
  <c r="Q19" i="481"/>
  <c r="P19" i="481"/>
  <c r="L19" i="481"/>
  <c r="M19" i="481"/>
  <c r="K19" i="481"/>
  <c r="J19" i="481"/>
  <c r="O19" i="481"/>
  <c r="E42" i="476"/>
  <c r="E24" i="476"/>
  <c r="E45" i="476"/>
  <c r="D20" i="476"/>
  <c r="D17" i="476"/>
  <c r="E17" i="476"/>
  <c r="G17" i="476"/>
  <c r="F17" i="476"/>
  <c r="H17" i="476"/>
  <c r="B29" i="467"/>
  <c r="D29" i="467"/>
  <c r="C29" i="467"/>
  <c r="H45" i="476"/>
  <c r="H43" i="476"/>
  <c r="H23" i="476"/>
  <c r="D72" i="462"/>
  <c r="C72" i="462"/>
  <c r="F34" i="462"/>
  <c r="C34" i="462"/>
  <c r="D34" i="462"/>
  <c r="I22" i="481"/>
  <c r="H22" i="481"/>
  <c r="G22" i="481"/>
  <c r="R22" i="481"/>
  <c r="P22" i="481"/>
  <c r="N22" i="481"/>
  <c r="L22" i="481"/>
  <c r="J22" i="481"/>
  <c r="Q22" i="481"/>
  <c r="O22" i="481"/>
  <c r="M22" i="481"/>
  <c r="K22" i="481"/>
  <c r="F225" i="462"/>
  <c r="C225" i="462"/>
  <c r="D225" i="462"/>
  <c r="D226" i="462"/>
  <c r="F226" i="462"/>
  <c r="C226" i="462"/>
  <c r="F227" i="462"/>
  <c r="C227" i="462"/>
  <c r="D227" i="462"/>
  <c r="D179" i="462"/>
  <c r="C179" i="462"/>
  <c r="F179" i="462"/>
  <c r="F178" i="462"/>
  <c r="C178" i="462"/>
  <c r="D178" i="462"/>
  <c r="D177" i="462"/>
  <c r="C177" i="462"/>
  <c r="F177" i="462"/>
  <c r="C69" i="462"/>
  <c r="D69" i="462"/>
  <c r="F69" i="462"/>
  <c r="C70" i="462"/>
  <c r="D70" i="462"/>
  <c r="F70" i="462"/>
  <c r="C6" i="477"/>
  <c r="B6" i="477"/>
  <c r="H6" i="477"/>
  <c r="E7" i="477"/>
  <c r="E6" i="477"/>
  <c r="F7" i="477"/>
  <c r="F6" i="477"/>
  <c r="G6" i="477"/>
  <c r="G7" i="477"/>
  <c r="B52" i="474"/>
  <c r="D52" i="474"/>
  <c r="C52" i="474"/>
  <c r="C76" i="475"/>
  <c r="B76" i="475"/>
  <c r="C75" i="474"/>
  <c r="B75" i="474"/>
  <c r="D75" i="474"/>
  <c r="B53" i="475"/>
  <c r="C53" i="475"/>
  <c r="D862" i="472"/>
  <c r="F862" i="472"/>
  <c r="E862" i="472"/>
  <c r="F908" i="472"/>
  <c r="E908" i="472"/>
  <c r="D908" i="472"/>
  <c r="D123" i="472"/>
  <c r="E123" i="472"/>
  <c r="F123" i="472"/>
  <c r="D885" i="472"/>
  <c r="E885" i="472"/>
  <c r="F885" i="472"/>
  <c r="F193" i="472"/>
  <c r="E193" i="472"/>
  <c r="D193" i="472"/>
  <c r="A101" i="474" l="1"/>
  <c r="A102" i="475"/>
  <c r="A98" i="474"/>
  <c r="A99" i="475"/>
  <c r="A100" i="474"/>
  <c r="A101" i="475"/>
  <c r="A23" i="481" l="1"/>
  <c r="B298" i="462"/>
  <c r="B228" i="462"/>
  <c r="B180" i="462"/>
  <c r="A10" i="478"/>
  <c r="A27" i="474"/>
  <c r="A27" i="475"/>
  <c r="A28" i="474"/>
  <c r="A28" i="475"/>
  <c r="A84" i="474"/>
  <c r="A85" i="475"/>
  <c r="A86" i="474"/>
  <c r="A87" i="475"/>
  <c r="A88" i="474"/>
  <c r="A89" i="475"/>
  <c r="A83" i="474"/>
  <c r="A84" i="475"/>
  <c r="A85" i="474"/>
  <c r="A86" i="475"/>
  <c r="A87" i="474"/>
  <c r="A88" i="475"/>
  <c r="A29" i="475"/>
  <c r="A29" i="474"/>
  <c r="A82" i="474"/>
  <c r="A83" i="475"/>
  <c r="A30" i="475"/>
  <c r="A30" i="474"/>
  <c r="B45" i="472"/>
  <c r="B22" i="472"/>
  <c r="B35" i="472"/>
  <c r="B12" i="472"/>
  <c r="M246" i="359"/>
  <c r="J246" i="359"/>
  <c r="W244" i="359"/>
  <c r="G86" i="472" s="1"/>
  <c r="M243" i="359"/>
  <c r="J243" i="359"/>
  <c r="J242" i="359"/>
  <c r="W242" i="359" s="1"/>
  <c r="G85" i="472" s="1"/>
  <c r="J241" i="359"/>
  <c r="W241" i="359" s="1"/>
  <c r="M240" i="359"/>
  <c r="J240" i="359"/>
  <c r="J239" i="359"/>
  <c r="W239" i="359" s="1"/>
  <c r="G83" i="472" s="1"/>
  <c r="J238" i="359"/>
  <c r="W238" i="359" s="1"/>
  <c r="M237" i="359"/>
  <c r="J237" i="359"/>
  <c r="M236" i="359"/>
  <c r="J236" i="359"/>
  <c r="M235" i="359"/>
  <c r="J235" i="359"/>
  <c r="J234" i="359"/>
  <c r="M233" i="359"/>
  <c r="J233" i="359"/>
  <c r="W232" i="359"/>
  <c r="G76" i="472" s="1"/>
  <c r="D229" i="359"/>
  <c r="M234" i="359" s="1"/>
  <c r="E22" i="481" l="1"/>
  <c r="D22" i="481"/>
  <c r="E23" i="481"/>
  <c r="F23" i="481"/>
  <c r="D23" i="481"/>
  <c r="R23" i="481"/>
  <c r="M23" i="481"/>
  <c r="N23" i="481"/>
  <c r="Q23" i="481"/>
  <c r="K23" i="481"/>
  <c r="L23" i="481"/>
  <c r="P23" i="481"/>
  <c r="I23" i="481"/>
  <c r="H23" i="481"/>
  <c r="O23" i="481"/>
  <c r="G23" i="481"/>
  <c r="J23" i="481"/>
  <c r="H25" i="481"/>
  <c r="K25" i="481"/>
  <c r="Q25" i="481"/>
  <c r="L25" i="481"/>
  <c r="R25" i="481"/>
  <c r="J25" i="481"/>
  <c r="I25" i="481"/>
  <c r="N25" i="481"/>
  <c r="P25" i="481"/>
  <c r="G25" i="481"/>
  <c r="M25" i="481"/>
  <c r="O25" i="481"/>
  <c r="W236" i="359"/>
  <c r="M245" i="359" s="1"/>
  <c r="E10" i="478"/>
  <c r="G10" i="478"/>
  <c r="F10" i="478"/>
  <c r="W235" i="359"/>
  <c r="G79" i="472" s="1"/>
  <c r="W246" i="359"/>
  <c r="G89" i="472" s="1"/>
  <c r="G82" i="472"/>
  <c r="G84" i="472"/>
  <c r="W233" i="359"/>
  <c r="G77" i="472" s="1"/>
  <c r="W243" i="359"/>
  <c r="W237" i="359"/>
  <c r="W240" i="359"/>
  <c r="W234" i="359"/>
  <c r="G80" i="472" l="1"/>
  <c r="G88" i="472"/>
  <c r="G81" i="472"/>
  <c r="A130" i="474"/>
  <c r="A131" i="475"/>
  <c r="A132" i="474"/>
  <c r="A133" i="475"/>
  <c r="A134" i="474"/>
  <c r="A135" i="475"/>
  <c r="A131" i="474"/>
  <c r="A132" i="475"/>
  <c r="A133" i="474"/>
  <c r="A134" i="475"/>
  <c r="J245" i="359"/>
  <c r="W245" i="359" s="1"/>
  <c r="G78" i="472"/>
  <c r="G87" i="472" l="1"/>
  <c r="A104" i="474" l="1"/>
  <c r="A105" i="475"/>
  <c r="A112" i="475"/>
  <c r="A111" i="474"/>
  <c r="B5" i="467" l="1"/>
  <c r="B7" i="433" l="1"/>
  <c r="B10" i="433"/>
  <c r="B9" i="433"/>
  <c r="B5" i="168"/>
  <c r="B6" i="433" s="1"/>
  <c r="A32" i="474" l="1"/>
  <c r="A32" i="475"/>
  <c r="A92" i="474" l="1"/>
  <c r="A93" i="475"/>
  <c r="A31" i="474" l="1"/>
  <c r="A31" i="475"/>
  <c r="A16" i="474"/>
  <c r="A16" i="475"/>
  <c r="A25" i="475"/>
  <c r="A25" i="474"/>
  <c r="A6" i="478" l="1"/>
  <c r="A9" i="475"/>
  <c r="A9" i="474"/>
  <c r="A8" i="474"/>
  <c r="A8" i="475"/>
  <c r="H7" i="475"/>
  <c r="E6" i="478" l="1"/>
  <c r="G6" i="478"/>
  <c r="F6" i="478"/>
  <c r="D6" i="478"/>
  <c r="A126" i="474"/>
  <c r="A127" i="475"/>
  <c r="A121" i="474"/>
  <c r="A122" i="475"/>
  <c r="H9" i="475"/>
  <c r="A125" i="474"/>
  <c r="A126" i="475"/>
  <c r="H10" i="475"/>
  <c r="H8" i="475"/>
  <c r="B75" i="472"/>
  <c r="A127" i="474" l="1"/>
  <c r="A128" i="475"/>
  <c r="I6" i="478" l="1"/>
  <c r="A62" i="474"/>
  <c r="A63" i="475"/>
  <c r="A54" i="474" l="1"/>
  <c r="A55" i="475"/>
  <c r="A80" i="474" l="1"/>
  <c r="A81" i="475"/>
  <c r="B440" i="462" l="1"/>
  <c r="B437" i="462"/>
  <c r="C437" i="462" s="1"/>
  <c r="B436" i="462"/>
  <c r="B434" i="462"/>
  <c r="F434" i="462" s="1"/>
  <c r="B433" i="462"/>
  <c r="F433" i="462" s="1"/>
  <c r="B422" i="462"/>
  <c r="F422" i="462" s="1"/>
  <c r="B420" i="462"/>
  <c r="F420" i="462" s="1"/>
  <c r="B419" i="462"/>
  <c r="F419" i="462" s="1"/>
  <c r="B417" i="462"/>
  <c r="F417" i="462" s="1"/>
  <c r="B416" i="462"/>
  <c r="F416" i="462" s="1"/>
  <c r="B415" i="462"/>
  <c r="F415" i="462" s="1"/>
  <c r="B413" i="462"/>
  <c r="C413" i="462" s="1"/>
  <c r="B412" i="462"/>
  <c r="C412" i="462" s="1"/>
  <c r="B411" i="462"/>
  <c r="C411" i="462" s="1"/>
  <c r="B410" i="462"/>
  <c r="C410" i="462" s="1"/>
  <c r="B375" i="462"/>
  <c r="F375" i="462" s="1"/>
  <c r="B373" i="462"/>
  <c r="F373" i="462" s="1"/>
  <c r="B372" i="462"/>
  <c r="F372" i="462" s="1"/>
  <c r="B370" i="462"/>
  <c r="F370" i="462" s="1"/>
  <c r="B369" i="462"/>
  <c r="F369" i="462" s="1"/>
  <c r="B368" i="462"/>
  <c r="F368" i="462" s="1"/>
  <c r="B366" i="462"/>
  <c r="C366" i="462" s="1"/>
  <c r="B364" i="462"/>
  <c r="C364" i="462" s="1"/>
  <c r="B363" i="462"/>
  <c r="D363" i="462" s="1"/>
  <c r="B362" i="462"/>
  <c r="C362" i="462" s="1"/>
  <c r="B361" i="462"/>
  <c r="F361" i="462" s="1"/>
  <c r="G356" i="462"/>
  <c r="G429" i="462"/>
  <c r="G355" i="462"/>
  <c r="G404" i="462"/>
  <c r="G435" i="462"/>
  <c r="G367" i="462"/>
  <c r="G403" i="462"/>
  <c r="G353" i="462"/>
  <c r="G414" i="462"/>
  <c r="G354" i="462"/>
  <c r="G428" i="462"/>
  <c r="G405" i="462"/>
  <c r="A48" i="481" l="1"/>
  <c r="A49" i="476"/>
  <c r="A41" i="481"/>
  <c r="A40" i="481"/>
  <c r="B303" i="462"/>
  <c r="B89" i="462"/>
  <c r="B248" i="462"/>
  <c r="B239" i="462"/>
  <c r="B238" i="462"/>
  <c r="B190" i="462"/>
  <c r="B189" i="462"/>
  <c r="B199" i="462"/>
  <c r="A109" i="474"/>
  <c r="A110" i="475"/>
  <c r="A107" i="474"/>
  <c r="A108" i="475"/>
  <c r="A115" i="475"/>
  <c r="A114" i="474"/>
  <c r="A117" i="475"/>
  <c r="A116" i="474"/>
  <c r="A106" i="474"/>
  <c r="A107" i="475"/>
  <c r="A105" i="474"/>
  <c r="A106" i="475"/>
  <c r="A116" i="475"/>
  <c r="A115" i="474"/>
  <c r="A62" i="475"/>
  <c r="A61" i="474"/>
  <c r="A123" i="475"/>
  <c r="A122" i="474"/>
  <c r="A113" i="474"/>
  <c r="A114" i="475"/>
  <c r="A117" i="474"/>
  <c r="A118" i="475"/>
  <c r="C434" i="462"/>
  <c r="D411" i="462"/>
  <c r="D422" i="462"/>
  <c r="C363" i="462"/>
  <c r="F366" i="462"/>
  <c r="C369" i="462"/>
  <c r="C417" i="462"/>
  <c r="D420" i="462"/>
  <c r="C433" i="462"/>
  <c r="C372" i="462"/>
  <c r="C368" i="462"/>
  <c r="C370" i="462"/>
  <c r="F410" i="462"/>
  <c r="D416" i="462"/>
  <c r="F362" i="462"/>
  <c r="D373" i="462"/>
  <c r="D375" i="462"/>
  <c r="F413" i="462"/>
  <c r="C416" i="462"/>
  <c r="C420" i="462"/>
  <c r="C422" i="462"/>
  <c r="D362" i="462"/>
  <c r="F363" i="462"/>
  <c r="D369" i="462"/>
  <c r="C373" i="462"/>
  <c r="C375" i="462"/>
  <c r="D413" i="462"/>
  <c r="C415" i="462"/>
  <c r="C419" i="462"/>
  <c r="D434" i="462"/>
  <c r="D437" i="462"/>
  <c r="E366" i="462"/>
  <c r="E363" i="462"/>
  <c r="E359" i="462"/>
  <c r="E407" i="462"/>
  <c r="E412" i="462"/>
  <c r="E410" i="462"/>
  <c r="E421" i="462"/>
  <c r="E420" i="462"/>
  <c r="E418" i="462"/>
  <c r="E417" i="462"/>
  <c r="E416" i="462"/>
  <c r="E361" i="462"/>
  <c r="E358" i="462"/>
  <c r="E364" i="462"/>
  <c r="E432" i="462"/>
  <c r="E360" i="462"/>
  <c r="E370" i="462"/>
  <c r="E369" i="462"/>
  <c r="E374" i="462"/>
  <c r="E373" i="462"/>
  <c r="E371" i="462"/>
  <c r="E365" i="462"/>
  <c r="E362" i="462"/>
  <c r="E413" i="462"/>
  <c r="E411" i="462"/>
  <c r="E408" i="462"/>
  <c r="E433" i="462"/>
  <c r="E434" i="462"/>
  <c r="E431" i="462"/>
  <c r="E409" i="462"/>
  <c r="E438" i="462"/>
  <c r="E439" i="462"/>
  <c r="E437" i="462"/>
  <c r="D436" i="462"/>
  <c r="C436" i="462"/>
  <c r="D440" i="462"/>
  <c r="C440" i="462"/>
  <c r="C361" i="462"/>
  <c r="F364" i="462"/>
  <c r="D412" i="462"/>
  <c r="F436" i="462"/>
  <c r="F440" i="462"/>
  <c r="D361" i="462"/>
  <c r="F412" i="462"/>
  <c r="D364" i="462"/>
  <c r="D366" i="462"/>
  <c r="D410" i="462"/>
  <c r="F411" i="462"/>
  <c r="D368" i="462"/>
  <c r="D370" i="462"/>
  <c r="D372" i="462"/>
  <c r="D415" i="462"/>
  <c r="D417" i="462"/>
  <c r="D419" i="462"/>
  <c r="D433" i="462"/>
  <c r="F437" i="462"/>
  <c r="G411" i="462"/>
  <c r="G437" i="462"/>
  <c r="G370" i="462"/>
  <c r="G407" i="462"/>
  <c r="G416" i="462"/>
  <c r="G432" i="462"/>
  <c r="G412" i="462"/>
  <c r="G363" i="462"/>
  <c r="G373" i="462"/>
  <c r="G374" i="462"/>
  <c r="G439" i="462"/>
  <c r="G361" i="462"/>
  <c r="G369" i="462"/>
  <c r="G420" i="462"/>
  <c r="G366" i="462"/>
  <c r="G360" i="462"/>
  <c r="G413" i="462"/>
  <c r="G410" i="462"/>
  <c r="G358" i="462"/>
  <c r="G365" i="462"/>
  <c r="G434" i="462"/>
  <c r="G364" i="462"/>
  <c r="G409" i="462"/>
  <c r="G421" i="462"/>
  <c r="G362" i="462"/>
  <c r="G371" i="462"/>
  <c r="G433" i="462"/>
  <c r="G438" i="462"/>
  <c r="G359" i="462"/>
  <c r="G431" i="462"/>
  <c r="G417" i="462"/>
  <c r="G408" i="462"/>
  <c r="G418" i="462"/>
  <c r="D49" i="476" l="1"/>
  <c r="P48" i="481"/>
  <c r="I48" i="481"/>
  <c r="H48" i="481"/>
  <c r="G48" i="481"/>
  <c r="O48" i="481"/>
  <c r="N48" i="481"/>
  <c r="R48" i="481"/>
  <c r="M48" i="481"/>
  <c r="L48" i="481"/>
  <c r="Q48" i="481"/>
  <c r="K48" i="481"/>
  <c r="J48" i="481"/>
  <c r="E376" i="462"/>
  <c r="E415" i="462"/>
  <c r="E436" i="462"/>
  <c r="E441" i="462"/>
  <c r="E368" i="462"/>
  <c r="E423" i="462"/>
  <c r="E375" i="462"/>
  <c r="E422" i="462"/>
  <c r="E440" i="462"/>
  <c r="G415" i="462"/>
  <c r="G368" i="462"/>
  <c r="G375" i="462"/>
  <c r="G436" i="462"/>
  <c r="G423" i="462"/>
  <c r="G441" i="462"/>
  <c r="G440" i="462"/>
  <c r="G376" i="462"/>
  <c r="G422" i="462"/>
  <c r="A24" i="481" l="1"/>
  <c r="A46" i="476"/>
  <c r="B234" i="462"/>
  <c r="T23" i="481"/>
  <c r="A58" i="474"/>
  <c r="A59" i="475"/>
  <c r="A61" i="475"/>
  <c r="A60" i="474"/>
  <c r="E419" i="462"/>
  <c r="E372" i="462"/>
  <c r="G419" i="462"/>
  <c r="G372" i="462"/>
  <c r="I24" i="481" l="1"/>
  <c r="G24" i="481"/>
  <c r="H24" i="481"/>
  <c r="Q24" i="481"/>
  <c r="R24" i="481"/>
  <c r="P24" i="481"/>
  <c r="M24" i="481"/>
  <c r="L24" i="481"/>
  <c r="K24" i="481"/>
  <c r="J24" i="481"/>
  <c r="N24" i="481"/>
  <c r="O24" i="481"/>
  <c r="D46" i="476"/>
  <c r="A8" i="477"/>
  <c r="A58" i="475"/>
  <c r="A57" i="474"/>
  <c r="G8" i="477" l="1"/>
  <c r="E8" i="477"/>
  <c r="F8" i="477"/>
  <c r="A96" i="474"/>
  <c r="A97" i="475"/>
  <c r="A94" i="474"/>
  <c r="A95" i="475"/>
  <c r="A95" i="474"/>
  <c r="A96" i="475"/>
  <c r="M37" i="359" l="1"/>
  <c r="J37" i="359"/>
  <c r="W37" i="359" s="1"/>
  <c r="M34" i="359"/>
  <c r="J34" i="359"/>
  <c r="W34" i="359" l="1"/>
  <c r="D281" i="320"/>
  <c r="L281" i="320" s="1"/>
  <c r="L280" i="320" s="1"/>
  <c r="J280" i="320"/>
  <c r="B279" i="320"/>
  <c r="D270" i="320"/>
  <c r="L270" i="320" s="1"/>
  <c r="L269" i="320" s="1"/>
  <c r="B268" i="320"/>
  <c r="D263" i="320"/>
  <c r="L263" i="320" s="1"/>
  <c r="L262" i="320" s="1"/>
  <c r="B261" i="320"/>
  <c r="D256" i="320"/>
  <c r="L256" i="320" s="1"/>
  <c r="L255" i="320" s="1"/>
  <c r="B254" i="320"/>
  <c r="D245" i="320"/>
  <c r="L245" i="320" s="1"/>
  <c r="L244" i="320" s="1"/>
  <c r="B243" i="320"/>
  <c r="D238" i="320"/>
  <c r="L238" i="320" s="1"/>
  <c r="L237" i="320" s="1"/>
  <c r="B236" i="320"/>
  <c r="D231" i="320"/>
  <c r="L231" i="320" s="1"/>
  <c r="L230" i="320" s="1"/>
  <c r="B229" i="320"/>
  <c r="D220" i="320"/>
  <c r="L220" i="320" s="1"/>
  <c r="L219" i="320" s="1"/>
  <c r="B218" i="320"/>
  <c r="D213" i="320"/>
  <c r="L213" i="320" s="1"/>
  <c r="L212" i="320" s="1"/>
  <c r="B211" i="320"/>
  <c r="D206" i="320"/>
  <c r="L206" i="320" s="1"/>
  <c r="L205" i="320" s="1"/>
  <c r="B204" i="320"/>
  <c r="D195" i="320"/>
  <c r="L195" i="320" s="1"/>
  <c r="L194" i="320" s="1"/>
  <c r="B193" i="320"/>
  <c r="D188" i="320"/>
  <c r="L188" i="320" s="1"/>
  <c r="L187" i="320" s="1"/>
  <c r="B186" i="320"/>
  <c r="D181" i="320"/>
  <c r="L181" i="320" s="1"/>
  <c r="L180" i="320" s="1"/>
  <c r="B179" i="320"/>
  <c r="D174" i="320"/>
  <c r="L174" i="320" s="1"/>
  <c r="L173" i="320" s="1"/>
  <c r="K173" i="320"/>
  <c r="J173" i="320"/>
  <c r="B172" i="320"/>
  <c r="D170" i="320"/>
  <c r="L170" i="320" s="1"/>
  <c r="L169" i="320" s="1"/>
  <c r="K169" i="320"/>
  <c r="J169" i="320"/>
  <c r="B168" i="320"/>
  <c r="D163" i="320"/>
  <c r="L163" i="320" s="1"/>
  <c r="L162" i="320" s="1"/>
  <c r="B161" i="320"/>
  <c r="D156" i="320"/>
  <c r="L156" i="320" s="1"/>
  <c r="L155" i="320" s="1"/>
  <c r="B154" i="320"/>
  <c r="D145" i="320"/>
  <c r="L145" i="320" s="1"/>
  <c r="L144" i="320" s="1"/>
  <c r="B143" i="320"/>
  <c r="D138" i="320"/>
  <c r="L138" i="320" s="1"/>
  <c r="L137" i="320" s="1"/>
  <c r="B136" i="320"/>
  <c r="D131" i="320"/>
  <c r="L131" i="320" s="1"/>
  <c r="L130" i="320" s="1"/>
  <c r="B129" i="320"/>
  <c r="D120" i="320"/>
  <c r="L120" i="320" s="1"/>
  <c r="L119" i="320" s="1"/>
  <c r="B118" i="320"/>
  <c r="D113" i="320"/>
  <c r="L113" i="320" s="1"/>
  <c r="L112" i="320" s="1"/>
  <c r="B111" i="320"/>
  <c r="D106" i="320"/>
  <c r="L106" i="320" s="1"/>
  <c r="L105" i="320" s="1"/>
  <c r="B104" i="320"/>
  <c r="D97" i="320"/>
  <c r="L97" i="320" s="1"/>
  <c r="L96" i="320" s="1"/>
  <c r="B95" i="320"/>
  <c r="D90" i="320"/>
  <c r="L90" i="320" s="1"/>
  <c r="D89" i="320"/>
  <c r="L89" i="320" s="1"/>
  <c r="B87" i="320"/>
  <c r="D82" i="320"/>
  <c r="L82" i="320" s="1"/>
  <c r="D81" i="320"/>
  <c r="L81" i="320" s="1"/>
  <c r="B79" i="320"/>
  <c r="D72" i="320"/>
  <c r="L72" i="320" s="1"/>
  <c r="D71" i="320"/>
  <c r="L71" i="320" s="1"/>
  <c r="B69" i="320"/>
  <c r="D64" i="320"/>
  <c r="L64" i="320" s="1"/>
  <c r="D63" i="320"/>
  <c r="L63" i="320" s="1"/>
  <c r="B61" i="320"/>
  <c r="D56" i="320"/>
  <c r="L56" i="320" s="1"/>
  <c r="L55" i="320" s="1"/>
  <c r="B54" i="320"/>
  <c r="D45" i="320"/>
  <c r="L45" i="320" s="1"/>
  <c r="L44" i="320" s="1"/>
  <c r="B43" i="320"/>
  <c r="D38" i="320"/>
  <c r="L38" i="320" s="1"/>
  <c r="L37" i="320" s="1"/>
  <c r="B36" i="320"/>
  <c r="D31" i="320"/>
  <c r="L31" i="320" s="1"/>
  <c r="L30" i="320" s="1"/>
  <c r="B29" i="320"/>
  <c r="D20" i="320"/>
  <c r="L20" i="320" s="1"/>
  <c r="L19" i="320" s="1"/>
  <c r="B18" i="320"/>
  <c r="D13" i="320"/>
  <c r="L13" i="320" s="1"/>
  <c r="L12" i="320" s="1"/>
  <c r="B11" i="320"/>
  <c r="D6" i="320"/>
  <c r="L6" i="320" s="1"/>
  <c r="L5" i="320" s="1"/>
  <c r="B4" i="320"/>
  <c r="L80" i="320" l="1"/>
  <c r="L62" i="320"/>
  <c r="L88" i="320"/>
  <c r="I169" i="320"/>
  <c r="I173" i="320"/>
  <c r="L70" i="320"/>
  <c r="M5" i="8" l="1"/>
  <c r="A128" i="474" l="1"/>
  <c r="A129" i="475"/>
  <c r="A31" i="467" l="1"/>
  <c r="A26" i="476"/>
  <c r="B77" i="462"/>
  <c r="A129" i="474"/>
  <c r="A130" i="475"/>
  <c r="A91" i="474"/>
  <c r="A92" i="475"/>
  <c r="B374" i="462"/>
  <c r="B439" i="462"/>
  <c r="B421" i="462"/>
  <c r="E31" i="467" l="1"/>
  <c r="D26" i="476"/>
  <c r="G26" i="476"/>
  <c r="P26" i="481"/>
  <c r="K26" i="481"/>
  <c r="Q26" i="481"/>
  <c r="L26" i="481"/>
  <c r="O26" i="481"/>
  <c r="M26" i="481"/>
  <c r="R26" i="481"/>
  <c r="I26" i="481"/>
  <c r="J26" i="481"/>
  <c r="N26" i="481"/>
  <c r="H26" i="481"/>
  <c r="G26" i="481"/>
  <c r="F146" i="320" l="1"/>
  <c r="K146" i="320" s="1"/>
  <c r="F147" i="320" s="1"/>
  <c r="K147" i="320" s="1"/>
  <c r="K144" i="320" s="1"/>
  <c r="F264" i="320"/>
  <c r="K264" i="320" s="1"/>
  <c r="F265" i="320" s="1"/>
  <c r="K265" i="320" s="1"/>
  <c r="K262" i="320" s="1"/>
  <c r="F232" i="320"/>
  <c r="K232" i="320" s="1"/>
  <c r="F233" i="320" s="1"/>
  <c r="K233" i="320" s="1"/>
  <c r="K230" i="320" s="1"/>
  <c r="F32" i="320"/>
  <c r="K32" i="320" s="1"/>
  <c r="F83" i="320"/>
  <c r="K83" i="320" s="1"/>
  <c r="F121" i="320"/>
  <c r="K121" i="320" s="1"/>
  <c r="F207" i="320"/>
  <c r="K207" i="320" s="1"/>
  <c r="F208" i="320" s="1"/>
  <c r="K208" i="320" s="1"/>
  <c r="K205" i="320" s="1"/>
  <c r="F21" i="320"/>
  <c r="K21" i="320" s="1"/>
  <c r="F257" i="320"/>
  <c r="K257" i="320" s="1"/>
  <c r="F114" i="320"/>
  <c r="K114" i="320" s="1"/>
  <c r="F115" i="320" s="1"/>
  <c r="K115" i="320" s="1"/>
  <c r="K112" i="320" s="1"/>
  <c r="F65" i="320"/>
  <c r="K65" i="320" s="1"/>
  <c r="F66" i="320" s="1"/>
  <c r="K66" i="320" s="1"/>
  <c r="K62" i="320" s="1"/>
  <c r="F7" i="320"/>
  <c r="K7" i="320" s="1"/>
  <c r="F246" i="320"/>
  <c r="K246" i="320" s="1"/>
  <c r="F39" i="320"/>
  <c r="K39" i="320" s="1"/>
  <c r="F57" i="320"/>
  <c r="K57" i="320" s="1"/>
  <c r="F132" i="320"/>
  <c r="K132" i="320" s="1"/>
  <c r="F239" i="320"/>
  <c r="K239" i="320" s="1"/>
  <c r="F240" i="320" s="1"/>
  <c r="K240" i="320" s="1"/>
  <c r="K237" i="320" s="1"/>
  <c r="F214" i="320"/>
  <c r="K214" i="320" s="1"/>
  <c r="F215" i="320" s="1"/>
  <c r="K215" i="320" s="1"/>
  <c r="K212" i="320" s="1"/>
  <c r="F73" i="320"/>
  <c r="K73" i="320" s="1"/>
  <c r="F182" i="320"/>
  <c r="K182" i="320" s="1"/>
  <c r="F14" i="320"/>
  <c r="K14" i="320" s="1"/>
  <c r="F15" i="320" s="1"/>
  <c r="K15" i="320" s="1"/>
  <c r="K12" i="320" s="1"/>
  <c r="F271" i="320"/>
  <c r="K271" i="320" s="1"/>
  <c r="F272" i="320" s="1"/>
  <c r="K272" i="320" s="1"/>
  <c r="K269" i="320" s="1"/>
  <c r="F91" i="320"/>
  <c r="K91" i="320" s="1"/>
  <c r="F92" i="320" s="1"/>
  <c r="K92" i="320" s="1"/>
  <c r="K88" i="320" s="1"/>
  <c r="F196" i="320"/>
  <c r="K196" i="320" s="1"/>
  <c r="F197" i="320" s="1"/>
  <c r="K197" i="320" s="1"/>
  <c r="K194" i="320" s="1"/>
  <c r="F189" i="320"/>
  <c r="K189" i="320" s="1"/>
  <c r="F46" i="320"/>
  <c r="K46" i="320" s="1"/>
  <c r="F47" i="320" s="1"/>
  <c r="K47" i="320" s="1"/>
  <c r="K44" i="320" s="1"/>
  <c r="F139" i="320"/>
  <c r="K139" i="320" s="1"/>
  <c r="F140" i="320" s="1"/>
  <c r="K140" i="320" s="1"/>
  <c r="K137" i="320" s="1"/>
  <c r="F221" i="320"/>
  <c r="K221" i="320" s="1"/>
  <c r="F222" i="320" s="1"/>
  <c r="K222" i="320" s="1"/>
  <c r="K219" i="320" s="1"/>
  <c r="F282" i="320"/>
  <c r="K282" i="320" s="1"/>
  <c r="F283" i="320" s="1"/>
  <c r="K283" i="320" s="1"/>
  <c r="K280" i="320" s="1"/>
  <c r="I280" i="320" s="1"/>
  <c r="F107" i="320"/>
  <c r="K107" i="320" s="1"/>
  <c r="F98" i="320"/>
  <c r="K98" i="320" s="1"/>
  <c r="F157" i="320"/>
  <c r="K157" i="320" s="1"/>
  <c r="F164" i="320"/>
  <c r="K164" i="320" s="1"/>
  <c r="F108" i="320" l="1"/>
  <c r="K108" i="320" s="1"/>
  <c r="K105" i="320" s="1"/>
  <c r="F247" i="320"/>
  <c r="K247" i="320" s="1"/>
  <c r="K244" i="320" s="1"/>
  <c r="F258" i="320"/>
  <c r="K258" i="320" s="1"/>
  <c r="K255" i="320" s="1"/>
  <c r="F84" i="320"/>
  <c r="K84" i="320" s="1"/>
  <c r="K80" i="320" s="1"/>
  <c r="F158" i="320"/>
  <c r="K158" i="320" s="1"/>
  <c r="K155" i="320" s="1"/>
  <c r="F183" i="320"/>
  <c r="K183" i="320" s="1"/>
  <c r="K180" i="320" s="1"/>
  <c r="F133" i="320"/>
  <c r="K133" i="320" s="1"/>
  <c r="K130" i="320" s="1"/>
  <c r="F8" i="320"/>
  <c r="K8" i="320" s="1"/>
  <c r="K5" i="320" s="1"/>
  <c r="F22" i="320"/>
  <c r="K22" i="320" s="1"/>
  <c r="K19" i="320" s="1"/>
  <c r="F33" i="320"/>
  <c r="K33" i="320" s="1"/>
  <c r="K30" i="320" s="1"/>
  <c r="F190" i="320"/>
  <c r="K190" i="320" s="1"/>
  <c r="K187" i="320" s="1"/>
  <c r="F99" i="320"/>
  <c r="K99" i="320" s="1"/>
  <c r="K96" i="320" s="1"/>
  <c r="F74" i="320"/>
  <c r="K74" i="320" s="1"/>
  <c r="K70" i="320" s="1"/>
  <c r="F58" i="320"/>
  <c r="K58" i="320" s="1"/>
  <c r="K55" i="320" s="1"/>
  <c r="F40" i="320"/>
  <c r="K40" i="320" s="1"/>
  <c r="K37" i="320" s="1"/>
  <c r="F122" i="320"/>
  <c r="K122" i="320" s="1"/>
  <c r="K119" i="320" s="1"/>
  <c r="F165" i="320"/>
  <c r="K165" i="320" s="1"/>
  <c r="K162" i="320" s="1"/>
  <c r="B8" i="433" l="1"/>
  <c r="M1170" i="322" l="1"/>
  <c r="AE1170" i="322" s="1"/>
  <c r="AX1166" i="322"/>
  <c r="BN1168" i="322" s="1"/>
  <c r="AL1166" i="322"/>
  <c r="BJ1168" i="322" s="1"/>
  <c r="Y1166" i="322"/>
  <c r="BE1168" i="322" s="1"/>
  <c r="M1166" i="322"/>
  <c r="BA1168" i="322" s="1"/>
  <c r="AV1163" i="322"/>
  <c r="AB1163" i="322"/>
  <c r="Z1160" i="322"/>
  <c r="BB1160" i="322" s="1"/>
  <c r="AZ1154" i="322"/>
  <c r="AU1170" i="322" s="1"/>
  <c r="AO1154" i="322"/>
  <c r="AE1156" i="322" s="1"/>
  <c r="Y1154" i="322"/>
  <c r="Z1156" i="322" s="1"/>
  <c r="L1154" i="322"/>
  <c r="AP1152" i="322"/>
  <c r="AP1164" i="322" s="1"/>
  <c r="Y1152" i="322"/>
  <c r="AI1164" i="322" s="1"/>
  <c r="L1152" i="322"/>
  <c r="AP1162" i="322" s="1"/>
  <c r="M1145" i="322"/>
  <c r="AL1145" i="322" s="1"/>
  <c r="AB1143" i="322"/>
  <c r="AY1147" i="322" s="1"/>
  <c r="M1143" i="322"/>
  <c r="BJ1145" i="322" s="1"/>
  <c r="AX1141" i="322"/>
  <c r="AT1158" i="322" s="1"/>
  <c r="AC1141" i="322"/>
  <c r="Y1141" i="322"/>
  <c r="M1141" i="322"/>
  <c r="AX1117" i="322"/>
  <c r="BN1119" i="322" s="1"/>
  <c r="L1047" i="322"/>
  <c r="AD952" i="322"/>
  <c r="AD951" i="322"/>
  <c r="AD950" i="322"/>
  <c r="Z760" i="322"/>
  <c r="Z759" i="322"/>
  <c r="Z758" i="322"/>
  <c r="AE706" i="322"/>
  <c r="AX705" i="322"/>
  <c r="AE705" i="322"/>
  <c r="BF705" i="322" s="1"/>
  <c r="V705" i="322"/>
  <c r="AE704" i="322"/>
  <c r="R700" i="322"/>
  <c r="AO700" i="322" s="1"/>
  <c r="L700" i="322"/>
  <c r="AI700" i="322" s="1"/>
  <c r="X696" i="322"/>
  <c r="AP696" i="322" s="1"/>
  <c r="U696" i="322"/>
  <c r="AM696" i="322" s="1"/>
  <c r="AD695" i="322"/>
  <c r="BB697" i="322" s="1"/>
  <c r="L695" i="322"/>
  <c r="AX697" i="322" s="1"/>
  <c r="AD694" i="322"/>
  <c r="AE698" i="322" s="1"/>
  <c r="L694" i="322"/>
  <c r="AP693" i="322"/>
  <c r="AX700" i="322" s="1"/>
  <c r="Y693" i="322"/>
  <c r="AH696" i="322" s="1"/>
  <c r="K693" i="322"/>
  <c r="Q670" i="322"/>
  <c r="Q669" i="322"/>
  <c r="Y670" i="322"/>
  <c r="Y669" i="322"/>
  <c r="AG665" i="322"/>
  <c r="W665" i="322"/>
  <c r="AM664" i="322"/>
  <c r="AF664" i="322"/>
  <c r="AF660" i="322"/>
  <c r="AF659" i="322"/>
  <c r="AF658" i="322"/>
  <c r="S650" i="322"/>
  <c r="T648" i="322"/>
  <c r="AE670" i="322" s="1"/>
  <c r="K618" i="322"/>
  <c r="AB616" i="322"/>
  <c r="K599" i="322"/>
  <c r="AU696" i="322" l="1"/>
  <c r="AO697" i="322" s="1"/>
  <c r="AX1145" i="322"/>
  <c r="AK1156" i="322"/>
  <c r="AI1170" i="322" s="1"/>
  <c r="BH1160" i="322"/>
  <c r="AI1141" i="322"/>
  <c r="AO1170" i="322" s="1"/>
  <c r="W1156" i="322"/>
  <c r="AC1174" i="322"/>
  <c r="AM1158" i="322"/>
  <c r="AM1160" i="322"/>
  <c r="AI1162" i="322"/>
  <c r="BA1163" i="322"/>
  <c r="AV1168" i="322" s="1"/>
  <c r="AS1145" i="322"/>
  <c r="AK697" i="322"/>
  <c r="AS697" i="322"/>
  <c r="AD696" i="322"/>
  <c r="AT664" i="322"/>
  <c r="AL670" i="322"/>
  <c r="K650" i="322"/>
  <c r="Y650" i="322" s="1"/>
  <c r="AE669" i="322"/>
  <c r="AL669" i="322" s="1"/>
  <c r="L421" i="322"/>
  <c r="BG697" i="322" l="1"/>
  <c r="AP698" i="322" s="1"/>
  <c r="BC1158" i="322"/>
  <c r="AS1160" i="322" s="1"/>
  <c r="B79" i="472"/>
  <c r="B56" i="472"/>
  <c r="BR1146" i="322"/>
  <c r="BD1145" i="322"/>
  <c r="AD1158" i="322"/>
  <c r="Q671" i="322"/>
  <c r="EN671" i="322" s="1"/>
  <c r="AF674" i="322" s="1"/>
  <c r="Y652" i="322"/>
  <c r="Y653" i="322"/>
  <c r="Y660" i="322"/>
  <c r="Y659" i="322"/>
  <c r="Y658" i="322"/>
  <c r="Y654" i="322"/>
  <c r="AK698" i="322" l="1"/>
  <c r="AQ702" i="322"/>
  <c r="AB698" i="322"/>
  <c r="BE701" i="322"/>
  <c r="V704" i="322" s="1"/>
  <c r="BQ1160" i="322"/>
  <c r="BS1168" i="322" s="1"/>
  <c r="BA1171" i="322" s="1"/>
  <c r="BJ705" i="322"/>
  <c r="EM671" i="322"/>
  <c r="P654" i="322"/>
  <c r="AD654" i="322" s="1"/>
  <c r="EP655" i="322" s="1"/>
  <c r="Q676" i="322" s="1"/>
  <c r="M706" i="322"/>
  <c r="AL1172" i="322" l="1"/>
  <c r="V706" i="322"/>
  <c r="AL706" i="322"/>
  <c r="EP707" i="322" s="1"/>
  <c r="X712" i="322" s="1"/>
  <c r="AQ1168" i="322"/>
  <c r="V1174" i="322"/>
  <c r="AI1174" i="322"/>
  <c r="M705" i="322"/>
  <c r="P653" i="322"/>
  <c r="AD653" i="322" s="1"/>
  <c r="EO655" i="322" s="1"/>
  <c r="Q675" i="322" s="1"/>
  <c r="AQ705" i="322" l="1"/>
  <c r="BN705" i="322"/>
  <c r="EO707" i="322" s="1"/>
  <c r="X711" i="322" s="1"/>
  <c r="AC1176" i="322"/>
  <c r="AC1177" i="322"/>
  <c r="AC1178" i="322"/>
  <c r="F31" i="304" l="1"/>
  <c r="ES5" i="322" l="1"/>
  <c r="ES22" i="322"/>
  <c r="ES55" i="322"/>
  <c r="ES103" i="322"/>
  <c r="ES135" i="322"/>
  <c r="ES152" i="322"/>
  <c r="ES166" i="322"/>
  <c r="ES201" i="322"/>
  <c r="ES250" i="322"/>
  <c r="ES299" i="322"/>
  <c r="ES348" i="322"/>
  <c r="ES398" i="322"/>
  <c r="ES1188" i="322"/>
  <c r="ES1139" i="322"/>
  <c r="ES1090" i="322"/>
  <c r="ES1041" i="322"/>
  <c r="ES983" i="322"/>
  <c r="ES934" i="322"/>
  <c r="P617" i="472" s="1"/>
  <c r="ES887" i="322"/>
  <c r="P613" i="472" s="1"/>
  <c r="ES839" i="322"/>
  <c r="ES790" i="322"/>
  <c r="P605" i="472" s="1"/>
  <c r="ES742" i="322"/>
  <c r="P600" i="472" s="1"/>
  <c r="ES644" i="322"/>
  <c r="P582" i="472" s="1"/>
  <c r="ES595" i="322"/>
  <c r="P586" i="472" s="1"/>
  <c r="ES548" i="322"/>
  <c r="ES495" i="322"/>
  <c r="ES447" i="322"/>
  <c r="AI369" i="322"/>
  <c r="AG364" i="322"/>
  <c r="AG363" i="322"/>
  <c r="AG362" i="322"/>
  <c r="M377" i="322"/>
  <c r="AJ377" i="322" s="1"/>
  <c r="AR375" i="322"/>
  <c r="BJ377" i="322" s="1"/>
  <c r="AC375" i="322"/>
  <c r="AZ377" i="322" s="1"/>
  <c r="L375" i="322"/>
  <c r="AW379" i="322" s="1"/>
  <c r="AR373" i="322"/>
  <c r="BE377" i="322" s="1"/>
  <c r="AC373" i="322"/>
  <c r="AT377" i="322" s="1"/>
  <c r="L373" i="322"/>
  <c r="Z369" i="322"/>
  <c r="P369" i="322"/>
  <c r="M358" i="322"/>
  <c r="AJ358" i="322" s="1"/>
  <c r="AQ356" i="322"/>
  <c r="AV360" i="322" s="1"/>
  <c r="X356" i="322"/>
  <c r="R356" i="322"/>
  <c r="M356" i="322"/>
  <c r="BD354" i="322"/>
  <c r="AV358" i="322" s="1"/>
  <c r="AH354" i="322"/>
  <c r="AA354" i="322"/>
  <c r="L354" i="322"/>
  <c r="B348" i="322"/>
  <c r="B250" i="322"/>
  <c r="AX228" i="322"/>
  <c r="AS232" i="322" s="1"/>
  <c r="AL228" i="322"/>
  <c r="BE230" i="322" s="1"/>
  <c r="Z228" i="322"/>
  <c r="BB230" i="322" s="1"/>
  <c r="L228" i="322"/>
  <c r="AV230" i="322" s="1"/>
  <c r="AT226" i="322"/>
  <c r="AN230" i="322" s="1"/>
  <c r="T226" i="322"/>
  <c r="L226" i="322"/>
  <c r="AI222" i="322"/>
  <c r="Z222" i="322"/>
  <c r="P222" i="322"/>
  <c r="AF217" i="322"/>
  <c r="AF216" i="322"/>
  <c r="AF215" i="322"/>
  <c r="M211" i="322"/>
  <c r="AJ211" i="322" s="1"/>
  <c r="AQ209" i="322"/>
  <c r="AV213" i="322" s="1"/>
  <c r="X209" i="322"/>
  <c r="R209" i="322"/>
  <c r="M209" i="322"/>
  <c r="BD207" i="322"/>
  <c r="AV211" i="322" s="1"/>
  <c r="AH207" i="322"/>
  <c r="AA207" i="322"/>
  <c r="L207" i="322"/>
  <c r="C201" i="322"/>
  <c r="P576" i="472" l="1"/>
  <c r="P561" i="472"/>
  <c r="P320" i="472"/>
  <c r="P559" i="472"/>
  <c r="P577" i="472"/>
  <c r="P562" i="472"/>
  <c r="P568" i="472"/>
  <c r="P324" i="472"/>
  <c r="P567" i="472"/>
  <c r="AO354" i="322"/>
  <c r="BA358" i="322" s="1"/>
  <c r="AA226" i="322"/>
  <c r="BL231" i="322" s="1"/>
  <c r="BO378" i="322"/>
  <c r="AC383" i="322" s="1"/>
  <c r="AO207" i="322"/>
  <c r="BA211" i="322" s="1"/>
  <c r="AB356" i="322"/>
  <c r="BG358" i="322" s="1"/>
  <c r="AO369" i="322"/>
  <c r="EN369" i="322" s="1"/>
  <c r="EM369" i="322" s="1"/>
  <c r="AQ377" i="322"/>
  <c r="AQ358" i="322"/>
  <c r="AO222" i="322"/>
  <c r="EN222" i="322" s="1"/>
  <c r="EM222" i="322" s="1"/>
  <c r="AB209" i="322"/>
  <c r="BG211" i="322" s="1"/>
  <c r="AQ211" i="322"/>
  <c r="AF230" i="322" l="1"/>
  <c r="AC382" i="322"/>
  <c r="BL359" i="322"/>
  <c r="Z362" i="322" s="1"/>
  <c r="AC381" i="322"/>
  <c r="Z388" i="322"/>
  <c r="Z241" i="322"/>
  <c r="BL212" i="322"/>
  <c r="Z217" i="322" s="1"/>
  <c r="Z235" i="322"/>
  <c r="Z236" i="322"/>
  <c r="Z234" i="322"/>
  <c r="Z363" i="322" l="1"/>
  <c r="Z364" i="322"/>
  <c r="Z215" i="322"/>
  <c r="Z216" i="322"/>
  <c r="A57" i="475" l="1"/>
  <c r="A56" i="474"/>
  <c r="B310" i="472"/>
  <c r="B86" i="472"/>
  <c r="B63" i="472"/>
  <c r="B438" i="462"/>
  <c r="B418" i="462"/>
  <c r="B371" i="462"/>
  <c r="A23" i="474" l="1"/>
  <c r="A23" i="475"/>
  <c r="A26" i="475" l="1"/>
  <c r="A26" i="474"/>
  <c r="I75" i="433"/>
  <c r="H31" i="304" l="1"/>
  <c r="I31" i="304" s="1"/>
  <c r="J31" i="304"/>
  <c r="K31" i="304" l="1"/>
  <c r="K34" i="304" s="1"/>
  <c r="K35" i="304" l="1"/>
  <c r="K37" i="304" l="1"/>
  <c r="AK1198" i="322"/>
  <c r="AB1198" i="322"/>
  <c r="AU1196" i="322"/>
  <c r="A19" i="474" l="1"/>
  <c r="A19" i="475"/>
  <c r="A21" i="475"/>
  <c r="A21" i="474"/>
  <c r="M78" i="359"/>
  <c r="J78" i="359"/>
  <c r="W76" i="359"/>
  <c r="J75" i="359"/>
  <c r="W75" i="359" s="1"/>
  <c r="J74" i="359"/>
  <c r="W74" i="359" s="1"/>
  <c r="J73" i="359"/>
  <c r="W73" i="359" s="1"/>
  <c r="J72" i="359"/>
  <c r="W72" i="359" s="1"/>
  <c r="M71" i="359"/>
  <c r="J71" i="359"/>
  <c r="M70" i="359"/>
  <c r="J70" i="359"/>
  <c r="M69" i="359"/>
  <c r="J69" i="359"/>
  <c r="J68" i="359"/>
  <c r="M67" i="359"/>
  <c r="J67" i="359"/>
  <c r="W66" i="359"/>
  <c r="D63" i="359"/>
  <c r="M68" i="359" s="1"/>
  <c r="G19" i="475" l="1"/>
  <c r="E19" i="475"/>
  <c r="D19" i="475"/>
  <c r="W71" i="359"/>
  <c r="W70" i="359"/>
  <c r="M77" i="359" s="1"/>
  <c r="W69" i="359"/>
  <c r="W78" i="359"/>
  <c r="W67" i="359"/>
  <c r="W68" i="359"/>
  <c r="J77" i="359" l="1"/>
  <c r="W77" i="359" s="1"/>
  <c r="A20" i="474" l="1"/>
  <c r="A20" i="475"/>
  <c r="B6" i="472"/>
  <c r="G20" i="475" l="1"/>
  <c r="D20" i="475"/>
  <c r="E20" i="475"/>
  <c r="X1007" i="322" l="1"/>
  <c r="AR941" i="322"/>
  <c r="O941" i="322"/>
  <c r="AK941" i="322" s="1"/>
  <c r="B63" i="157" l="1"/>
  <c r="B48" i="157"/>
  <c r="B647" i="472"/>
  <c r="B639" i="472"/>
  <c r="B83" i="472" l="1"/>
  <c r="B60" i="472"/>
  <c r="B749" i="472"/>
  <c r="M285" i="359" l="1"/>
  <c r="J285" i="359"/>
  <c r="W283" i="359"/>
  <c r="M279" i="359"/>
  <c r="J279" i="359"/>
  <c r="M278" i="359"/>
  <c r="J278" i="359"/>
  <c r="M277" i="359"/>
  <c r="J277" i="359"/>
  <c r="M276" i="359"/>
  <c r="J276" i="359"/>
  <c r="J275" i="359"/>
  <c r="M274" i="359"/>
  <c r="J274" i="359"/>
  <c r="W273" i="359"/>
  <c r="D270" i="359"/>
  <c r="M275" i="359" s="1"/>
  <c r="W275" i="359" s="1"/>
  <c r="M40" i="359"/>
  <c r="J40" i="359"/>
  <c r="W38" i="359"/>
  <c r="J36" i="359"/>
  <c r="W36" i="359" s="1"/>
  <c r="J35" i="359"/>
  <c r="W35" i="359" s="1"/>
  <c r="J33" i="359"/>
  <c r="W33" i="359" s="1"/>
  <c r="J32" i="359"/>
  <c r="W32" i="359" s="1"/>
  <c r="M31" i="359"/>
  <c r="J31" i="359"/>
  <c r="M30" i="359"/>
  <c r="J30" i="359"/>
  <c r="M29" i="359"/>
  <c r="J29" i="359"/>
  <c r="J28" i="359"/>
  <c r="M27" i="359"/>
  <c r="J27" i="359"/>
  <c r="W26" i="359"/>
  <c r="D23" i="359"/>
  <c r="M28" i="359" s="1"/>
  <c r="G53" i="472" l="1"/>
  <c r="G63" i="472"/>
  <c r="W278" i="359"/>
  <c r="G59" i="472"/>
  <c r="G61" i="472"/>
  <c r="G60" i="472"/>
  <c r="G62" i="472"/>
  <c r="W40" i="359"/>
  <c r="W27" i="359"/>
  <c r="W31" i="359"/>
  <c r="W277" i="359"/>
  <c r="M284" i="359" s="1"/>
  <c r="W279" i="359"/>
  <c r="W276" i="359"/>
  <c r="W29" i="359"/>
  <c r="W30" i="359"/>
  <c r="W274" i="359"/>
  <c r="W285" i="359"/>
  <c r="J284" i="359"/>
  <c r="W28" i="359"/>
  <c r="G55" i="472" l="1"/>
  <c r="G57" i="472"/>
  <c r="W284" i="359"/>
  <c r="G58" i="472"/>
  <c r="G56" i="472"/>
  <c r="G54" i="472"/>
  <c r="G66" i="472"/>
  <c r="G65" i="472"/>
  <c r="K67" i="475" s="1"/>
  <c r="M39" i="359"/>
  <c r="J39" i="359"/>
  <c r="W39" i="359" l="1"/>
  <c r="G64" i="472" l="1"/>
  <c r="B954" i="472" l="1"/>
  <c r="B947" i="472"/>
  <c r="B717" i="472" l="1"/>
  <c r="B726" i="472"/>
  <c r="B231" i="472"/>
  <c r="B961" i="472"/>
  <c r="B220" i="472"/>
  <c r="B763" i="472" l="1"/>
  <c r="B740" i="472"/>
  <c r="B756" i="472"/>
  <c r="A8" i="478"/>
  <c r="A17" i="475"/>
  <c r="A17" i="474"/>
  <c r="B786" i="472"/>
  <c r="F8" i="478" l="1"/>
  <c r="E8" i="478"/>
  <c r="G8" i="478"/>
  <c r="B329" i="472" l="1"/>
  <c r="B289" i="472"/>
  <c r="B50" i="157" l="1"/>
  <c r="B35" i="157"/>
  <c r="G311" i="472" l="1"/>
  <c r="B441" i="472"/>
  <c r="G306" i="472"/>
  <c r="G308" i="472" l="1"/>
  <c r="K311" i="472"/>
  <c r="I311" i="472"/>
  <c r="O311" i="472" l="1"/>
  <c r="G307" i="472"/>
  <c r="G309" i="472"/>
  <c r="B393" i="472" l="1"/>
  <c r="B452" i="472"/>
  <c r="A66" i="475" l="1"/>
  <c r="A120" i="475"/>
  <c r="A119" i="474"/>
  <c r="A65" i="474"/>
  <c r="A18" i="475"/>
  <c r="A18" i="474"/>
  <c r="A121" i="475"/>
  <c r="A120" i="474"/>
  <c r="A66" i="474"/>
  <c r="A67" i="475"/>
  <c r="B305" i="472"/>
  <c r="B52" i="472"/>
  <c r="B429" i="472"/>
  <c r="B630" i="472"/>
  <c r="B416" i="472"/>
  <c r="B403" i="472"/>
  <c r="B770" i="472" l="1"/>
  <c r="A9" i="478"/>
  <c r="D8" i="478"/>
  <c r="I8" i="478" s="1"/>
  <c r="A24" i="474"/>
  <c r="A24" i="475"/>
  <c r="A11" i="474"/>
  <c r="A11" i="475"/>
  <c r="A15" i="474"/>
  <c r="A15" i="475"/>
  <c r="B29" i="472"/>
  <c r="B777" i="472"/>
  <c r="E9" i="478" l="1"/>
  <c r="F9" i="478"/>
  <c r="G9" i="478"/>
  <c r="D9" i="478"/>
  <c r="D10" i="478"/>
  <c r="I10" i="478" s="1"/>
  <c r="D7" i="478"/>
  <c r="F7" i="478"/>
  <c r="G7" i="478"/>
  <c r="E7" i="478"/>
  <c r="D21" i="475"/>
  <c r="D23" i="475"/>
  <c r="H11" i="475"/>
  <c r="H12" i="475"/>
  <c r="D18" i="475"/>
  <c r="D11" i="475"/>
  <c r="D12" i="475"/>
  <c r="D25" i="475"/>
  <c r="D16" i="475"/>
  <c r="D32" i="475"/>
  <c r="D10" i="475"/>
  <c r="D8" i="475"/>
  <c r="D7" i="475"/>
  <c r="D24" i="475"/>
  <c r="D28" i="475"/>
  <c r="D9" i="475"/>
  <c r="D26" i="475"/>
  <c r="D15" i="475"/>
  <c r="D29" i="475"/>
  <c r="D31" i="475"/>
  <c r="D30" i="475"/>
  <c r="D27" i="475"/>
  <c r="D17" i="475"/>
  <c r="T50" i="157"/>
  <c r="I9" i="478" l="1"/>
  <c r="I7" i="478"/>
  <c r="A22" i="475" l="1"/>
  <c r="A22" i="474"/>
  <c r="B435" i="462"/>
  <c r="D22" i="475" l="1"/>
  <c r="E27" i="475"/>
  <c r="E21" i="475"/>
  <c r="E26" i="475"/>
  <c r="E17" i="475"/>
  <c r="E9" i="475"/>
  <c r="E16" i="475"/>
  <c r="E24" i="475"/>
  <c r="E31" i="475"/>
  <c r="E28" i="475"/>
  <c r="E7" i="475"/>
  <c r="E32" i="475"/>
  <c r="E23" i="475"/>
  <c r="E10" i="475"/>
  <c r="E18" i="475"/>
  <c r="E12" i="475"/>
  <c r="E29" i="475"/>
  <c r="E30" i="475"/>
  <c r="E11" i="475"/>
  <c r="E8" i="475"/>
  <c r="E22" i="475"/>
  <c r="E15" i="475"/>
  <c r="E25" i="475"/>
  <c r="G21" i="475"/>
  <c r="G18" i="475"/>
  <c r="G25" i="475"/>
  <c r="G22" i="475"/>
  <c r="G10" i="475"/>
  <c r="G9" i="475"/>
  <c r="G26" i="475"/>
  <c r="G29" i="475"/>
  <c r="G27" i="475"/>
  <c r="G8" i="475"/>
  <c r="G30" i="475"/>
  <c r="G23" i="475"/>
  <c r="G28" i="475"/>
  <c r="G31" i="475"/>
  <c r="G12" i="475"/>
  <c r="G24" i="475"/>
  <c r="G15" i="475"/>
  <c r="G11" i="475"/>
  <c r="G32" i="475"/>
  <c r="G17" i="475"/>
  <c r="G7" i="475"/>
  <c r="G16" i="475"/>
  <c r="J436" i="472" l="1"/>
  <c r="K436" i="472" s="1"/>
  <c r="O436" i="472" s="1"/>
  <c r="J121" i="472"/>
  <c r="K121" i="472" s="1"/>
  <c r="O121" i="472" s="1"/>
  <c r="A63" i="474" l="1"/>
  <c r="A64" i="475"/>
  <c r="P250" i="157" l="1"/>
  <c r="B246" i="157"/>
  <c r="B230" i="157" s="1"/>
  <c r="P240" i="157"/>
  <c r="M240" i="157"/>
  <c r="J240" i="157"/>
  <c r="H240" i="157"/>
  <c r="L233" i="157"/>
  <c r="H233" i="157"/>
  <c r="L232" i="157"/>
  <c r="H232" i="157"/>
  <c r="O228" i="157"/>
  <c r="O232" i="157" s="1"/>
  <c r="P252" i="157"/>
  <c r="P248" i="157"/>
  <c r="L228" i="157" l="1"/>
  <c r="L229" i="157"/>
  <c r="P234" i="157"/>
  <c r="P238" i="157" s="1"/>
  <c r="H229" i="157"/>
  <c r="H228" i="157"/>
  <c r="P230" i="157" l="1"/>
  <c r="P236" i="157" s="1"/>
  <c r="P122" i="157" l="1"/>
  <c r="B118" i="157"/>
  <c r="B102" i="157" s="1"/>
  <c r="P112" i="157"/>
  <c r="M112" i="157"/>
  <c r="J112" i="157"/>
  <c r="H112" i="157"/>
  <c r="L105" i="157"/>
  <c r="H105" i="157"/>
  <c r="L104" i="157"/>
  <c r="H104" i="157"/>
  <c r="O100" i="157"/>
  <c r="O104" i="157" s="1"/>
  <c r="P124" i="157"/>
  <c r="P120" i="157"/>
  <c r="L100" i="157" l="1"/>
  <c r="L101" i="157"/>
  <c r="H101" i="157"/>
  <c r="H100" i="157"/>
  <c r="P106" i="157"/>
  <c r="P110" i="157" s="1"/>
  <c r="P102" i="157" l="1"/>
  <c r="P108" i="157" s="1"/>
  <c r="D26" i="327" l="1"/>
  <c r="D25" i="327"/>
  <c r="G24" i="327"/>
  <c r="L24" i="327" s="1"/>
  <c r="G23" i="327"/>
  <c r="L23" i="327" s="1"/>
  <c r="D31" i="327"/>
  <c r="D30" i="327"/>
  <c r="G29" i="327"/>
  <c r="L29" i="327" s="1"/>
  <c r="G28" i="327"/>
  <c r="L28" i="327" s="1"/>
  <c r="G11" i="327"/>
  <c r="A36" i="481" l="1"/>
  <c r="B184" i="462"/>
  <c r="B232" i="462"/>
  <c r="A9" i="477"/>
  <c r="A59" i="474"/>
  <c r="A60" i="475"/>
  <c r="A103" i="474"/>
  <c r="A104" i="475"/>
  <c r="P176" i="157"/>
  <c r="P186" i="157"/>
  <c r="B182" i="157"/>
  <c r="B166" i="157" s="1"/>
  <c r="M176" i="157"/>
  <c r="J176" i="157"/>
  <c r="H176" i="157"/>
  <c r="L169" i="157"/>
  <c r="H169" i="157"/>
  <c r="L168" i="157"/>
  <c r="H168" i="157"/>
  <c r="O164" i="157"/>
  <c r="L137" i="157"/>
  <c r="H137" i="157"/>
  <c r="L136" i="157"/>
  <c r="H136" i="157"/>
  <c r="P188" i="157"/>
  <c r="P184" i="157"/>
  <c r="F9" i="477" l="1"/>
  <c r="F10" i="477"/>
  <c r="G9" i="477"/>
  <c r="G10" i="477"/>
  <c r="E9" i="477"/>
  <c r="E10" i="477"/>
  <c r="L165" i="157"/>
  <c r="L164" i="157"/>
  <c r="H165" i="157"/>
  <c r="H164" i="157"/>
  <c r="O168" i="157"/>
  <c r="P170" i="157" s="1"/>
  <c r="B220" i="157"/>
  <c r="B198" i="157" s="1"/>
  <c r="H197" i="157" s="1"/>
  <c r="P218" i="157"/>
  <c r="B218" i="157"/>
  <c r="B196" i="157" s="1"/>
  <c r="H196" i="157" s="1"/>
  <c r="J210" i="157"/>
  <c r="H210" i="157"/>
  <c r="F207" i="157"/>
  <c r="M210" i="157" s="1"/>
  <c r="L206" i="157"/>
  <c r="P201" i="157"/>
  <c r="O200" i="157"/>
  <c r="L200" i="157"/>
  <c r="H200" i="157"/>
  <c r="O196" i="157"/>
  <c r="P220" i="157"/>
  <c r="L196" i="157" l="1"/>
  <c r="P210" i="157"/>
  <c r="P200" i="157"/>
  <c r="P204" i="157" s="1"/>
  <c r="P174" i="157"/>
  <c r="P166" i="157"/>
  <c r="L197" i="157"/>
  <c r="P198" i="157" l="1"/>
  <c r="J206" i="157" s="1"/>
  <c r="P206" i="157" s="1"/>
  <c r="P172" i="157"/>
  <c r="P154" i="157" l="1"/>
  <c r="B150" i="157"/>
  <c r="B134" i="157" s="1"/>
  <c r="P144" i="157"/>
  <c r="M144" i="157"/>
  <c r="J144" i="157"/>
  <c r="H144" i="157"/>
  <c r="O132" i="157"/>
  <c r="O136" i="157" s="1"/>
  <c r="P138" i="157" s="1"/>
  <c r="P152" i="157"/>
  <c r="P156" i="157"/>
  <c r="H133" i="157" l="1"/>
  <c r="H132" i="157"/>
  <c r="L133" i="157"/>
  <c r="L132" i="157"/>
  <c r="P142" i="157"/>
  <c r="P134" i="157" l="1"/>
  <c r="P140" i="157" l="1"/>
  <c r="A32" i="467" l="1"/>
  <c r="A29" i="476" l="1"/>
  <c r="E34" i="467" l="1"/>
  <c r="E36" i="467"/>
  <c r="E33" i="467"/>
  <c r="E35" i="467"/>
  <c r="D29" i="476"/>
  <c r="F290" i="320" l="1"/>
  <c r="J243" i="472" l="1"/>
  <c r="K243" i="472" s="1"/>
  <c r="J517" i="472"/>
  <c r="K517" i="472" s="1"/>
  <c r="J509" i="472"/>
  <c r="K509" i="472" s="1"/>
  <c r="F209" i="320"/>
  <c r="F141" i="320"/>
  <c r="F93" i="320"/>
  <c r="F67" i="320"/>
  <c r="F9" i="320"/>
  <c r="F184" i="320"/>
  <c r="F148" i="320"/>
  <c r="F41" i="320"/>
  <c r="F16" i="320"/>
  <c r="F273" i="320"/>
  <c r="F216" i="320"/>
  <c r="F191" i="320"/>
  <c r="F75" i="320"/>
  <c r="F23" i="320"/>
  <c r="F198" i="320"/>
  <c r="F85" i="320"/>
  <c r="F34" i="320"/>
  <c r="J437" i="472"/>
  <c r="K437" i="472" s="1"/>
  <c r="O437" i="472" s="1"/>
  <c r="J122" i="472"/>
  <c r="K122" i="472" s="1"/>
  <c r="O122" i="472" s="1"/>
  <c r="J938" i="472"/>
  <c r="K938" i="472" s="1"/>
  <c r="J948" i="472"/>
  <c r="K948" i="472" s="1"/>
  <c r="J925" i="472"/>
  <c r="K925" i="472" s="1"/>
  <c r="J915" i="472"/>
  <c r="K915" i="472" s="1"/>
  <c r="J823" i="472"/>
  <c r="K823" i="472" s="1"/>
  <c r="J804" i="472"/>
  <c r="K804" i="472" s="1"/>
  <c r="J795" i="472"/>
  <c r="K795" i="472" s="1"/>
  <c r="J787" i="472"/>
  <c r="K787" i="472" s="1"/>
  <c r="J771" i="472"/>
  <c r="K771" i="472" s="1"/>
  <c r="J487" i="472"/>
  <c r="K487" i="472" s="1"/>
  <c r="J463" i="472"/>
  <c r="K463" i="472" s="1"/>
  <c r="O463" i="472" s="1"/>
  <c r="J443" i="472"/>
  <c r="K443" i="472" s="1"/>
  <c r="J282" i="472"/>
  <c r="K282" i="472" s="1"/>
  <c r="O282" i="472" s="1"/>
  <c r="J213" i="472"/>
  <c r="K213" i="472" s="1"/>
  <c r="J173" i="472"/>
  <c r="K173" i="472" s="1"/>
  <c r="J42" i="472"/>
  <c r="K42" i="472" s="1"/>
  <c r="O42" i="472" s="1"/>
  <c r="J845" i="472"/>
  <c r="K845" i="472" s="1"/>
  <c r="J419" i="472"/>
  <c r="K419" i="472" s="1"/>
  <c r="O419" i="472" s="1"/>
  <c r="J339" i="472"/>
  <c r="K339" i="472" s="1"/>
  <c r="J290" i="472"/>
  <c r="K290" i="472" s="1"/>
  <c r="O290" i="472" s="1"/>
  <c r="J955" i="472"/>
  <c r="K955" i="472" s="1"/>
  <c r="J931" i="472"/>
  <c r="K931" i="472" s="1"/>
  <c r="J833" i="472"/>
  <c r="K833" i="472" s="1"/>
  <c r="J810" i="472"/>
  <c r="K810" i="472" s="1"/>
  <c r="J764" i="472"/>
  <c r="K764" i="472" s="1"/>
  <c r="J631" i="472"/>
  <c r="K631" i="472" s="1"/>
  <c r="J500" i="472"/>
  <c r="K500" i="472" s="1"/>
  <c r="J406" i="472"/>
  <c r="K406" i="472" s="1"/>
  <c r="J370" i="472"/>
  <c r="K370" i="472" s="1"/>
  <c r="J356" i="472"/>
  <c r="K356" i="472" s="1"/>
  <c r="J264" i="472"/>
  <c r="K264" i="472" s="1"/>
  <c r="J252" i="472"/>
  <c r="K252" i="472" s="1"/>
  <c r="J223" i="472"/>
  <c r="K223" i="472" s="1"/>
  <c r="J9" i="472"/>
  <c r="K9" i="472" s="1"/>
  <c r="O9" i="472" s="1"/>
  <c r="J817" i="472"/>
  <c r="K817" i="472" s="1"/>
  <c r="J750" i="472"/>
  <c r="K750" i="472" s="1"/>
  <c r="J640" i="472"/>
  <c r="K640" i="472" s="1"/>
  <c r="J962" i="472"/>
  <c r="K962" i="472" s="1"/>
  <c r="J839" i="472"/>
  <c r="K839" i="472" s="1"/>
  <c r="J778" i="472"/>
  <c r="K778" i="472" s="1"/>
  <c r="J757" i="472"/>
  <c r="K757" i="472" s="1"/>
  <c r="J743" i="472"/>
  <c r="K743" i="472" s="1"/>
  <c r="J729" i="472"/>
  <c r="K729" i="472" s="1"/>
  <c r="J720" i="472"/>
  <c r="K720" i="472" s="1"/>
  <c r="J349" i="472"/>
  <c r="K349" i="472" s="1"/>
  <c r="J275" i="472"/>
  <c r="K275" i="472" s="1"/>
  <c r="J234" i="472"/>
  <c r="K234" i="472" s="1"/>
  <c r="J19" i="472"/>
  <c r="K19" i="472" s="1"/>
  <c r="O19" i="472" s="1"/>
  <c r="J648" i="472"/>
  <c r="K648" i="472" s="1"/>
  <c r="J363" i="472"/>
  <c r="K363" i="472" s="1"/>
  <c r="J258" i="472"/>
  <c r="K258" i="472" s="1"/>
  <c r="J203" i="472"/>
  <c r="K203" i="472" s="1"/>
  <c r="J32" i="472"/>
  <c r="K32" i="472" s="1"/>
  <c r="O32" i="472" s="1"/>
  <c r="F259" i="320"/>
  <c r="F266" i="320"/>
  <c r="F100" i="320"/>
  <c r="F159" i="320"/>
  <c r="F134" i="320"/>
  <c r="F248" i="320"/>
  <c r="F223" i="320"/>
  <c r="F166" i="320"/>
  <c r="F109" i="320"/>
  <c r="J434" i="472"/>
  <c r="K434" i="472" s="1"/>
  <c r="O434" i="472" s="1"/>
  <c r="J119" i="472"/>
  <c r="K119" i="472" s="1"/>
  <c r="O119" i="472" s="1"/>
  <c r="J453" i="472"/>
  <c r="K453" i="472" s="1"/>
  <c r="J397" i="472"/>
  <c r="K397" i="472" s="1"/>
  <c r="O397" i="472" s="1"/>
  <c r="J541" i="472"/>
  <c r="K541" i="472" s="1"/>
  <c r="J396" i="472"/>
  <c r="K396" i="472" s="1"/>
  <c r="J550" i="472"/>
  <c r="K550" i="472" s="1"/>
  <c r="J527" i="472"/>
  <c r="K527" i="472" s="1"/>
  <c r="J454" i="472"/>
  <c r="K454" i="472" s="1"/>
  <c r="O454" i="472" s="1"/>
  <c r="J298" i="472"/>
  <c r="K298" i="472" s="1"/>
  <c r="J135" i="472"/>
  <c r="K135" i="472" s="1"/>
  <c r="J963" i="472"/>
  <c r="K963" i="472" s="1"/>
  <c r="O963" i="472" s="1"/>
  <c r="J939" i="472"/>
  <c r="K939" i="472" s="1"/>
  <c r="O939" i="472" s="1"/>
  <c r="J751" i="472"/>
  <c r="K751" i="472" s="1"/>
  <c r="O751" i="472" s="1"/>
  <c r="J542" i="472"/>
  <c r="K542" i="472" s="1"/>
  <c r="O542" i="472" s="1"/>
  <c r="J518" i="472"/>
  <c r="K518" i="472" s="1"/>
  <c r="O518" i="472" s="1"/>
  <c r="J510" i="472"/>
  <c r="K510" i="472" s="1"/>
  <c r="O510" i="472" s="1"/>
  <c r="J420" i="472"/>
  <c r="K420" i="472" s="1"/>
  <c r="O420" i="472" s="1"/>
  <c r="J364" i="472"/>
  <c r="K364" i="472" s="1"/>
  <c r="O364" i="472" s="1"/>
  <c r="J340" i="472"/>
  <c r="K340" i="472" s="1"/>
  <c r="O340" i="472" s="1"/>
  <c r="J235" i="472"/>
  <c r="K235" i="472" s="1"/>
  <c r="O235" i="472" s="1"/>
  <c r="J204" i="472"/>
  <c r="K204" i="472" s="1"/>
  <c r="O204" i="472" s="1"/>
  <c r="J33" i="472"/>
  <c r="K33" i="472" s="1"/>
  <c r="O33" i="472" s="1"/>
  <c r="J758" i="472"/>
  <c r="K758" i="472" s="1"/>
  <c r="O758" i="472" s="1"/>
  <c r="J721" i="472"/>
  <c r="K721" i="472" s="1"/>
  <c r="O721" i="472" s="1"/>
  <c r="J224" i="472"/>
  <c r="K224" i="472" s="1"/>
  <c r="O224" i="472" s="1"/>
  <c r="J136" i="472"/>
  <c r="K136" i="472" s="1"/>
  <c r="O136" i="472" s="1"/>
  <c r="J20" i="472"/>
  <c r="K20" i="472" s="1"/>
  <c r="O20" i="472" s="1"/>
  <c r="J949" i="472"/>
  <c r="K949" i="472" s="1"/>
  <c r="O949" i="472" s="1"/>
  <c r="J916" i="472"/>
  <c r="K916" i="472" s="1"/>
  <c r="O916" i="472" s="1"/>
  <c r="J805" i="472"/>
  <c r="K805" i="472" s="1"/>
  <c r="O805" i="472" s="1"/>
  <c r="J796" i="472"/>
  <c r="K796" i="472" s="1"/>
  <c r="O796" i="472" s="1"/>
  <c r="J772" i="472"/>
  <c r="K772" i="472" s="1"/>
  <c r="O772" i="472" s="1"/>
  <c r="J464" i="472"/>
  <c r="K464" i="472" s="1"/>
  <c r="O464" i="472" s="1"/>
  <c r="J398" i="472"/>
  <c r="K398" i="472" s="1"/>
  <c r="O398" i="472" s="1"/>
  <c r="J283" i="472"/>
  <c r="K283" i="472" s="1"/>
  <c r="O283" i="472" s="1"/>
  <c r="J43" i="472"/>
  <c r="K43" i="472" s="1"/>
  <c r="O43" i="472" s="1"/>
  <c r="J730" i="472"/>
  <c r="K730" i="472" s="1"/>
  <c r="O730" i="472" s="1"/>
  <c r="J350" i="472"/>
  <c r="K350" i="472" s="1"/>
  <c r="O350" i="472" s="1"/>
  <c r="J299" i="472"/>
  <c r="K299" i="472" s="1"/>
  <c r="O299" i="472" s="1"/>
  <c r="J244" i="472"/>
  <c r="K244" i="472" s="1"/>
  <c r="O244" i="472" s="1"/>
  <c r="J956" i="472"/>
  <c r="K956" i="472" s="1"/>
  <c r="O956" i="472" s="1"/>
  <c r="J932" i="472"/>
  <c r="K932" i="472" s="1"/>
  <c r="O932" i="472" s="1"/>
  <c r="J811" i="472"/>
  <c r="K811" i="472" s="1"/>
  <c r="O811" i="472" s="1"/>
  <c r="J765" i="472"/>
  <c r="K765" i="472" s="1"/>
  <c r="O765" i="472" s="1"/>
  <c r="J632" i="472"/>
  <c r="K632" i="472" s="1"/>
  <c r="O632" i="472" s="1"/>
  <c r="J551" i="472"/>
  <c r="K551" i="472" s="1"/>
  <c r="O551" i="472" s="1"/>
  <c r="J528" i="472"/>
  <c r="K528" i="472" s="1"/>
  <c r="O528" i="472" s="1"/>
  <c r="J455" i="472"/>
  <c r="K455" i="472" s="1"/>
  <c r="O455" i="472" s="1"/>
  <c r="J407" i="472"/>
  <c r="K407" i="472" s="1"/>
  <c r="O407" i="472" s="1"/>
  <c r="J357" i="472"/>
  <c r="K357" i="472" s="1"/>
  <c r="O357" i="472" s="1"/>
  <c r="J214" i="472"/>
  <c r="K214" i="472" s="1"/>
  <c r="O214" i="472" s="1"/>
  <c r="J10" i="472"/>
  <c r="K10" i="472" s="1"/>
  <c r="O10" i="472" s="1"/>
  <c r="J779" i="472"/>
  <c r="K779" i="472" s="1"/>
  <c r="O779" i="472" s="1"/>
  <c r="J744" i="472"/>
  <c r="K744" i="472" s="1"/>
  <c r="O744" i="472" s="1"/>
  <c r="F234" i="320"/>
  <c r="F116" i="320"/>
  <c r="F241" i="320"/>
  <c r="F123" i="320"/>
  <c r="F48" i="320"/>
  <c r="F59" i="320"/>
  <c r="J633" i="472"/>
  <c r="K633" i="472" s="1"/>
  <c r="O633" i="472" s="1"/>
  <c r="J917" i="472"/>
  <c r="K917" i="472" s="1"/>
  <c r="O917" i="472" s="1"/>
  <c r="J120" i="472"/>
  <c r="K120" i="472" s="1"/>
  <c r="O120" i="472" s="1"/>
  <c r="J435" i="472"/>
  <c r="K435" i="472" s="1"/>
  <c r="O435" i="472" s="1"/>
  <c r="J918" i="472"/>
  <c r="K918" i="472" s="1"/>
  <c r="O918" i="472" s="1"/>
  <c r="J634" i="472"/>
  <c r="K634" i="472" s="1"/>
  <c r="O634" i="472" s="1"/>
  <c r="O527" i="472" l="1"/>
  <c r="K530" i="472"/>
  <c r="H529" i="472" s="1"/>
  <c r="I529" i="472" s="1"/>
  <c r="O529" i="472" s="1"/>
  <c r="H205" i="472"/>
  <c r="I205" i="472" s="1"/>
  <c r="O205" i="472" s="1"/>
  <c r="O203" i="472"/>
  <c r="H722" i="472"/>
  <c r="I722" i="472" s="1"/>
  <c r="O722" i="472" s="1"/>
  <c r="O720" i="472"/>
  <c r="O778" i="472"/>
  <c r="K781" i="472"/>
  <c r="H780" i="472" s="1"/>
  <c r="I780" i="472" s="1"/>
  <c r="O780" i="472" s="1"/>
  <c r="O640" i="472"/>
  <c r="K642" i="472"/>
  <c r="H641" i="472" s="1"/>
  <c r="I641" i="472" s="1"/>
  <c r="O641" i="472" s="1"/>
  <c r="O356" i="472"/>
  <c r="K359" i="472"/>
  <c r="H358" i="472" s="1"/>
  <c r="I358" i="472" s="1"/>
  <c r="O631" i="472"/>
  <c r="K636" i="472"/>
  <c r="H635" i="472" s="1"/>
  <c r="I635" i="472" s="1"/>
  <c r="O635" i="472" s="1"/>
  <c r="K934" i="472"/>
  <c r="O931" i="472"/>
  <c r="K175" i="472"/>
  <c r="O173" i="472"/>
  <c r="O795" i="472"/>
  <c r="H797" i="472"/>
  <c r="I797" i="472" s="1"/>
  <c r="O797" i="472" s="1"/>
  <c r="O925" i="472"/>
  <c r="K927" i="472"/>
  <c r="O243" i="472"/>
  <c r="K246" i="472"/>
  <c r="K544" i="472"/>
  <c r="O541" i="472"/>
  <c r="O648" i="472"/>
  <c r="K650" i="472"/>
  <c r="H649" i="472" s="1"/>
  <c r="I649" i="472" s="1"/>
  <c r="O649" i="472" s="1"/>
  <c r="H351" i="472"/>
  <c r="I351" i="472" s="1"/>
  <c r="O351" i="472" s="1"/>
  <c r="O349" i="472"/>
  <c r="K760" i="472"/>
  <c r="H759" i="472" s="1"/>
  <c r="I759" i="472" s="1"/>
  <c r="O757" i="472"/>
  <c r="O264" i="472"/>
  <c r="K266" i="472"/>
  <c r="H265" i="472" s="1"/>
  <c r="I265" i="472" s="1"/>
  <c r="O500" i="472"/>
  <c r="K502" i="472"/>
  <c r="O833" i="472"/>
  <c r="K835" i="472"/>
  <c r="H341" i="472"/>
  <c r="I341" i="472" s="1"/>
  <c r="O341" i="472" s="1"/>
  <c r="O339" i="472"/>
  <c r="O443" i="472"/>
  <c r="K445" i="472"/>
  <c r="H444" i="472" s="1"/>
  <c r="I444" i="472" s="1"/>
  <c r="O444" i="472" s="1"/>
  <c r="O787" i="472"/>
  <c r="K789" i="472"/>
  <c r="H788" i="472" s="1"/>
  <c r="I788" i="472" s="1"/>
  <c r="K920" i="472"/>
  <c r="O915" i="472"/>
  <c r="O298" i="472"/>
  <c r="K301" i="472"/>
  <c r="O396" i="472"/>
  <c r="K400" i="472"/>
  <c r="H399" i="472" s="1"/>
  <c r="I399" i="472" s="1"/>
  <c r="O399" i="472" s="1"/>
  <c r="O363" i="472"/>
  <c r="K366" i="472"/>
  <c r="K277" i="472"/>
  <c r="H276" i="472" s="1"/>
  <c r="I276" i="472" s="1"/>
  <c r="O275" i="472"/>
  <c r="H745" i="472"/>
  <c r="I745" i="472" s="1"/>
  <c r="O745" i="472" s="1"/>
  <c r="O743" i="472"/>
  <c r="K965" i="472"/>
  <c r="H964" i="472" s="1"/>
  <c r="I964" i="472" s="1"/>
  <c r="O964" i="472" s="1"/>
  <c r="O962" i="472"/>
  <c r="K819" i="472"/>
  <c r="O817" i="472"/>
  <c r="K254" i="472"/>
  <c r="O252" i="472"/>
  <c r="H408" i="472"/>
  <c r="I408" i="472" s="1"/>
  <c r="O408" i="472" s="1"/>
  <c r="O406" i="472"/>
  <c r="H812" i="472"/>
  <c r="I812" i="472" s="1"/>
  <c r="O812" i="472" s="1"/>
  <c r="O810" i="472"/>
  <c r="K813" i="472"/>
  <c r="O813" i="472" s="1"/>
  <c r="O771" i="472"/>
  <c r="K774" i="472"/>
  <c r="H773" i="472" s="1"/>
  <c r="I773" i="472" s="1"/>
  <c r="K825" i="472"/>
  <c r="O823" i="472"/>
  <c r="O938" i="472"/>
  <c r="K941" i="472"/>
  <c r="O517" i="472"/>
  <c r="K520" i="472"/>
  <c r="O135" i="472"/>
  <c r="K138" i="472"/>
  <c r="K553" i="472"/>
  <c r="O550" i="472"/>
  <c r="O453" i="472"/>
  <c r="K457" i="472"/>
  <c r="H456" i="472" s="1"/>
  <c r="I456" i="472" s="1"/>
  <c r="O456" i="472" s="1"/>
  <c r="K260" i="472"/>
  <c r="H259" i="472" s="1"/>
  <c r="I259" i="472" s="1"/>
  <c r="O258" i="472"/>
  <c r="O234" i="472"/>
  <c r="H236" i="472"/>
  <c r="I236" i="472" s="1"/>
  <c r="O236" i="472" s="1"/>
  <c r="H731" i="472"/>
  <c r="I731" i="472" s="1"/>
  <c r="O731" i="472" s="1"/>
  <c r="O729" i="472"/>
  <c r="O839" i="472"/>
  <c r="K841" i="472"/>
  <c r="K753" i="472"/>
  <c r="H752" i="472"/>
  <c r="I752" i="472" s="1"/>
  <c r="O750" i="472"/>
  <c r="O223" i="472"/>
  <c r="H225" i="472"/>
  <c r="I225" i="472" s="1"/>
  <c r="O225" i="472" s="1"/>
  <c r="O370" i="472"/>
  <c r="K372" i="472"/>
  <c r="O764" i="472"/>
  <c r="K767" i="472"/>
  <c r="H766" i="472" s="1"/>
  <c r="I766" i="472" s="1"/>
  <c r="K958" i="472"/>
  <c r="H957" i="472" s="1"/>
  <c r="I957" i="472" s="1"/>
  <c r="O957" i="472" s="1"/>
  <c r="O955" i="472"/>
  <c r="O845" i="472"/>
  <c r="K847" i="472"/>
  <c r="O213" i="472"/>
  <c r="H215" i="472"/>
  <c r="I215" i="472" s="1"/>
  <c r="O215" i="472" s="1"/>
  <c r="O487" i="472"/>
  <c r="K489" i="472"/>
  <c r="O804" i="472"/>
  <c r="H806" i="472"/>
  <c r="I806" i="472" s="1"/>
  <c r="O806" i="472" s="1"/>
  <c r="O948" i="472"/>
  <c r="K951" i="472"/>
  <c r="H950" i="472" s="1"/>
  <c r="I950" i="472" s="1"/>
  <c r="O950" i="472" s="1"/>
  <c r="O509" i="472"/>
  <c r="K512" i="472"/>
  <c r="H8" i="327"/>
  <c r="G13" i="327" s="1"/>
  <c r="J8" i="327"/>
  <c r="G14" i="327" s="1"/>
  <c r="L8" i="327"/>
  <c r="G41" i="327" s="1"/>
  <c r="L11" i="327"/>
  <c r="G12" i="327"/>
  <c r="L12" i="327" s="1"/>
  <c r="D13" i="327"/>
  <c r="D14" i="327"/>
  <c r="D15" i="327"/>
  <c r="D16" i="327"/>
  <c r="D17" i="327"/>
  <c r="G33" i="327"/>
  <c r="L33" i="327" s="1"/>
  <c r="G34" i="327"/>
  <c r="L34" i="327" s="1"/>
  <c r="D35" i="327"/>
  <c r="D36" i="327"/>
  <c r="G38" i="327"/>
  <c r="L38" i="327" s="1"/>
  <c r="G39" i="327"/>
  <c r="L39" i="327" s="1"/>
  <c r="D40" i="327"/>
  <c r="D41" i="327"/>
  <c r="G19" i="327"/>
  <c r="L19" i="327" s="1"/>
  <c r="D20" i="327"/>
  <c r="D21" i="327"/>
  <c r="G21" i="327" l="1"/>
  <c r="H488" i="472"/>
  <c r="I488" i="472" s="1"/>
  <c r="O488" i="472" s="1"/>
  <c r="O489" i="472"/>
  <c r="H846" i="472"/>
  <c r="I846" i="472" s="1"/>
  <c r="O846" i="472" s="1"/>
  <c r="O847" i="472"/>
  <c r="O766" i="472"/>
  <c r="I767" i="472"/>
  <c r="O767" i="472" s="1"/>
  <c r="I260" i="472"/>
  <c r="O260" i="472" s="1"/>
  <c r="O259" i="472"/>
  <c r="H940" i="472"/>
  <c r="I940" i="472" s="1"/>
  <c r="O940" i="472" s="1"/>
  <c r="O941" i="472"/>
  <c r="O773" i="472"/>
  <c r="I774" i="472"/>
  <c r="O774" i="472" s="1"/>
  <c r="H818" i="472"/>
  <c r="I818" i="472" s="1"/>
  <c r="O818" i="472" s="1"/>
  <c r="O819" i="472"/>
  <c r="I760" i="472"/>
  <c r="O760" i="472" s="1"/>
  <c r="O759" i="472"/>
  <c r="O544" i="472"/>
  <c r="H543" i="472"/>
  <c r="I543" i="472" s="1"/>
  <c r="O543" i="472" s="1"/>
  <c r="H933" i="472"/>
  <c r="I933" i="472" s="1"/>
  <c r="O933" i="472" s="1"/>
  <c r="O934" i="472"/>
  <c r="O752" i="472"/>
  <c r="I753" i="472"/>
  <c r="O753" i="472" s="1"/>
  <c r="H137" i="472"/>
  <c r="I137" i="472" s="1"/>
  <c r="O137" i="472" s="1"/>
  <c r="O138" i="472"/>
  <c r="H824" i="472"/>
  <c r="I824" i="472" s="1"/>
  <c r="O824" i="472" s="1"/>
  <c r="O825" i="472"/>
  <c r="H365" i="472"/>
  <c r="I365" i="472" s="1"/>
  <c r="O365" i="472" s="1"/>
  <c r="O366" i="472"/>
  <c r="O788" i="472"/>
  <c r="I789" i="472"/>
  <c r="O789" i="472" s="1"/>
  <c r="H501" i="472"/>
  <c r="I501" i="472" s="1"/>
  <c r="O501" i="472" s="1"/>
  <c r="O502" i="472"/>
  <c r="H245" i="472"/>
  <c r="I245" i="472" s="1"/>
  <c r="O245" i="472" s="1"/>
  <c r="O246" i="472"/>
  <c r="I359" i="472"/>
  <c r="O359" i="472" s="1"/>
  <c r="O358" i="472"/>
  <c r="H511" i="472"/>
  <c r="I511" i="472" s="1"/>
  <c r="O511" i="472" s="1"/>
  <c r="O512" i="472"/>
  <c r="H371" i="472"/>
  <c r="I371" i="472" s="1"/>
  <c r="O371" i="472" s="1"/>
  <c r="O372" i="472"/>
  <c r="H552" i="472"/>
  <c r="I552" i="472" s="1"/>
  <c r="O552" i="472" s="1"/>
  <c r="O553" i="472"/>
  <c r="H519" i="472"/>
  <c r="I519" i="472" s="1"/>
  <c r="O519" i="472" s="1"/>
  <c r="O520" i="472"/>
  <c r="H253" i="472"/>
  <c r="I253" i="472" s="1"/>
  <c r="O253" i="472" s="1"/>
  <c r="O254" i="472"/>
  <c r="I277" i="472"/>
  <c r="O277" i="472" s="1"/>
  <c r="O276" i="472"/>
  <c r="H919" i="472"/>
  <c r="I919" i="472" s="1"/>
  <c r="O919" i="472" s="1"/>
  <c r="O920" i="472"/>
  <c r="H174" i="472"/>
  <c r="I174" i="472" s="1"/>
  <c r="O174" i="472" s="1"/>
  <c r="O175" i="472"/>
  <c r="H840" i="472"/>
  <c r="I840" i="472" s="1"/>
  <c r="O840" i="472" s="1"/>
  <c r="O841" i="472"/>
  <c r="H300" i="472"/>
  <c r="I300" i="472" s="1"/>
  <c r="O300" i="472" s="1"/>
  <c r="O301" i="472"/>
  <c r="H834" i="472"/>
  <c r="I834" i="472" s="1"/>
  <c r="O834" i="472" s="1"/>
  <c r="O835" i="472"/>
  <c r="O265" i="472"/>
  <c r="I266" i="472"/>
  <c r="O266" i="472" s="1"/>
  <c r="H926" i="472"/>
  <c r="I926" i="472" s="1"/>
  <c r="O926" i="472" s="1"/>
  <c r="O927" i="472"/>
  <c r="G15" i="327"/>
  <c r="L15" i="327" s="1"/>
  <c r="G40" i="327"/>
  <c r="G35" i="327"/>
  <c r="L35" i="327" s="1"/>
  <c r="G25" i="327"/>
  <c r="L25" i="327" s="1"/>
  <c r="G30" i="327"/>
  <c r="L30" i="327" s="1"/>
  <c r="G17" i="327"/>
  <c r="L17" i="327" s="1"/>
  <c r="G26" i="327"/>
  <c r="L26" i="327" s="1"/>
  <c r="G31" i="327"/>
  <c r="L31" i="327" s="1"/>
  <c r="G20" i="327"/>
  <c r="L20" i="327" s="1"/>
  <c r="G16" i="327"/>
  <c r="L16" i="327" s="1"/>
  <c r="G36" i="327"/>
  <c r="L36" i="327" s="1"/>
  <c r="L14" i="327"/>
  <c r="L21" i="327"/>
  <c r="L40" i="327"/>
  <c r="L13" i="327"/>
  <c r="L41" i="327"/>
  <c r="L37" i="327" l="1"/>
  <c r="L22" i="327"/>
  <c r="L42" i="327"/>
  <c r="L32" i="327"/>
  <c r="L27" i="327"/>
  <c r="L18" i="327"/>
  <c r="B561" i="472" l="1"/>
  <c r="B576" i="472"/>
  <c r="B577" i="472"/>
  <c r="B562" i="472"/>
  <c r="B1188" i="322" l="1"/>
  <c r="B1139" i="322"/>
  <c r="B1090" i="322"/>
  <c r="B1041" i="322"/>
  <c r="B983" i="322"/>
  <c r="B934" i="322"/>
  <c r="B887" i="322"/>
  <c r="B839" i="322"/>
  <c r="B790" i="322"/>
  <c r="B742" i="322"/>
  <c r="B644" i="322"/>
  <c r="B595" i="322"/>
  <c r="B548" i="322"/>
  <c r="B495" i="322"/>
  <c r="B447" i="322"/>
  <c r="C5" i="322"/>
  <c r="C22" i="322"/>
  <c r="C55" i="322"/>
  <c r="C103" i="322"/>
  <c r="C135" i="322"/>
  <c r="C152" i="322"/>
  <c r="C166" i="322"/>
  <c r="B299" i="322"/>
  <c r="B398" i="322"/>
  <c r="P1208" i="322"/>
  <c r="P1206" i="322"/>
  <c r="P1007" i="322"/>
  <c r="P1006" i="322"/>
  <c r="P845" i="322"/>
  <c r="P844" i="322"/>
  <c r="AL844" i="322" s="1"/>
  <c r="AH1031" i="322"/>
  <c r="AH1030" i="322"/>
  <c r="BF1030" i="322" s="1"/>
  <c r="AH1029" i="322"/>
  <c r="S1025" i="322"/>
  <c r="AP1025" i="322" s="1"/>
  <c r="M1025" i="322"/>
  <c r="AJ1025" i="322" s="1"/>
  <c r="Y1021" i="322"/>
  <c r="AQ1021" i="322" s="1"/>
  <c r="V1021" i="322"/>
  <c r="AN1021" i="322" s="1"/>
  <c r="AE1020" i="322"/>
  <c r="BC1022" i="322" s="1"/>
  <c r="M1020" i="322"/>
  <c r="AY1022" i="322" s="1"/>
  <c r="AE1019" i="322"/>
  <c r="AT1022" i="322" s="1"/>
  <c r="M1019" i="322"/>
  <c r="AQ1018" i="322"/>
  <c r="AY1025" i="322" s="1"/>
  <c r="Z1018" i="322"/>
  <c r="L1018" i="322"/>
  <c r="AE1021" i="322" s="1"/>
  <c r="X1006" i="322"/>
  <c r="T987" i="322"/>
  <c r="R1222" i="322"/>
  <c r="AI1222" i="322" s="1"/>
  <c r="S1218" i="322"/>
  <c r="U1214" i="322"/>
  <c r="Z1208" i="322"/>
  <c r="AW1208" i="322" s="1"/>
  <c r="Z1206" i="322"/>
  <c r="AW1206" i="322" s="1"/>
  <c r="X845" i="322"/>
  <c r="AU845" i="322" s="1"/>
  <c r="AU844" i="322"/>
  <c r="AI841" i="322"/>
  <c r="AV841" i="322" s="1"/>
  <c r="AO841" i="322"/>
  <c r="M1121" i="322"/>
  <c r="AE1121" i="322" s="1"/>
  <c r="AL1117" i="322"/>
  <c r="BJ1119" i="322" s="1"/>
  <c r="Y1117" i="322"/>
  <c r="BE1119" i="322" s="1"/>
  <c r="M1117" i="322"/>
  <c r="BA1119" i="322" s="1"/>
  <c r="AV1114" i="322"/>
  <c r="AB1114" i="322"/>
  <c r="Z1111" i="322"/>
  <c r="BC1111" i="322" s="1"/>
  <c r="BA1105" i="322"/>
  <c r="AU1121" i="322" s="1"/>
  <c r="AP1105" i="322"/>
  <c r="AF1107" i="322" s="1"/>
  <c r="Y1105" i="322"/>
  <c r="Z1107" i="322" s="1"/>
  <c r="L1105" i="322"/>
  <c r="W1107" i="322" s="1"/>
  <c r="AP1103" i="322"/>
  <c r="AP1115" i="322" s="1"/>
  <c r="Y1103" i="322"/>
  <c r="AI1115" i="322" s="1"/>
  <c r="L1103" i="322"/>
  <c r="AP1113" i="322" s="1"/>
  <c r="M1096" i="322"/>
  <c r="AL1096" i="322" s="1"/>
  <c r="AB1094" i="322"/>
  <c r="M1094" i="322"/>
  <c r="BI1111" i="322" s="1"/>
  <c r="AX1092" i="322"/>
  <c r="AX1096" i="322" s="1"/>
  <c r="AC1092" i="322"/>
  <c r="Y1092" i="322"/>
  <c r="M1092" i="322"/>
  <c r="AM1109" i="322" s="1"/>
  <c r="M1049" i="322"/>
  <c r="AH1049" i="322" s="1"/>
  <c r="Z1047" i="322"/>
  <c r="AU1051" i="322" s="1"/>
  <c r="BF1049" i="322"/>
  <c r="AX1045" i="322"/>
  <c r="AT1049" i="322" s="1"/>
  <c r="AC1045" i="322"/>
  <c r="Y1045" i="322"/>
  <c r="L1045" i="322"/>
  <c r="X612" i="322"/>
  <c r="Y618" i="322"/>
  <c r="K616" i="322"/>
  <c r="O612" i="322"/>
  <c r="P460" i="322"/>
  <c r="Q411" i="322"/>
  <c r="M472" i="322"/>
  <c r="AJ472" i="322" s="1"/>
  <c r="Z470" i="322"/>
  <c r="AW474" i="322" s="1"/>
  <c r="L470" i="322"/>
  <c r="BH472" i="322" s="1"/>
  <c r="AX468" i="322"/>
  <c r="AV472" i="322" s="1"/>
  <c r="AC468" i="322"/>
  <c r="Y468" i="322"/>
  <c r="L468" i="322"/>
  <c r="Y464" i="322"/>
  <c r="Q464" i="322"/>
  <c r="AG460" i="322"/>
  <c r="Y460" i="322"/>
  <c r="L451" i="322"/>
  <c r="AJ464" i="322" s="1"/>
  <c r="M423" i="322"/>
  <c r="AF423" i="322" s="1"/>
  <c r="Z421" i="322"/>
  <c r="AS425" i="322" s="1"/>
  <c r="BD423" i="322"/>
  <c r="AY419" i="322"/>
  <c r="AR423" i="322" s="1"/>
  <c r="AC419" i="322"/>
  <c r="Z419" i="322"/>
  <c r="L419" i="322"/>
  <c r="AM423" i="322" s="1"/>
  <c r="X415" i="322"/>
  <c r="P415" i="322"/>
  <c r="AI411" i="322"/>
  <c r="AA411" i="322"/>
  <c r="L402" i="322"/>
  <c r="Z406" i="322" s="1"/>
  <c r="P139" i="322"/>
  <c r="AA139" i="322"/>
  <c r="EP135" i="322"/>
  <c r="EO135" i="322"/>
  <c r="P320" i="322"/>
  <c r="P158" i="322"/>
  <c r="P155" i="322"/>
  <c r="M328" i="322"/>
  <c r="AJ328" i="322" s="1"/>
  <c r="AR326" i="322"/>
  <c r="BJ328" i="322" s="1"/>
  <c r="AC326" i="322"/>
  <c r="AZ328" i="322" s="1"/>
  <c r="L326" i="322"/>
  <c r="AW330" i="322" s="1"/>
  <c r="AR324" i="322"/>
  <c r="BE328" i="322" s="1"/>
  <c r="AC324" i="322"/>
  <c r="AT328" i="322" s="1"/>
  <c r="L324" i="322"/>
  <c r="AI320" i="322"/>
  <c r="Z320" i="322"/>
  <c r="AG315" i="322"/>
  <c r="AG314" i="322"/>
  <c r="AG313" i="322"/>
  <c r="M309" i="322"/>
  <c r="AJ309" i="322" s="1"/>
  <c r="AQ307" i="322"/>
  <c r="AV311" i="322" s="1"/>
  <c r="X307" i="322"/>
  <c r="R307" i="322"/>
  <c r="M307" i="322"/>
  <c r="BD305" i="322"/>
  <c r="AV309" i="322" s="1"/>
  <c r="AH305" i="322"/>
  <c r="AA305" i="322"/>
  <c r="L305" i="322"/>
  <c r="M273" i="322"/>
  <c r="AJ273" i="322" s="1"/>
  <c r="AR271" i="322"/>
  <c r="BJ273" i="322" s="1"/>
  <c r="AC271" i="322"/>
  <c r="AZ273" i="322" s="1"/>
  <c r="L271" i="322"/>
  <c r="AW275" i="322" s="1"/>
  <c r="AR269" i="322"/>
  <c r="BE273" i="322" s="1"/>
  <c r="AC269" i="322"/>
  <c r="AT273" i="322" s="1"/>
  <c r="L269" i="322"/>
  <c r="M258" i="322"/>
  <c r="AJ258" i="322" s="1"/>
  <c r="AQ256" i="322"/>
  <c r="AV260" i="322" s="1"/>
  <c r="X256" i="322"/>
  <c r="R256" i="322"/>
  <c r="M256" i="322"/>
  <c r="BD254" i="322"/>
  <c r="AV258" i="322" s="1"/>
  <c r="AH254" i="322"/>
  <c r="AA254" i="322"/>
  <c r="L254" i="322"/>
  <c r="AX184" i="322"/>
  <c r="AS188" i="322" s="1"/>
  <c r="AL184" i="322"/>
  <c r="BE186" i="322" s="1"/>
  <c r="Z184" i="322"/>
  <c r="BB186" i="322" s="1"/>
  <c r="L184" i="322"/>
  <c r="AV186" i="322" s="1"/>
  <c r="AT183" i="322"/>
  <c r="AN186" i="322" s="1"/>
  <c r="T183" i="322"/>
  <c r="L183" i="322"/>
  <c r="M173" i="322"/>
  <c r="AJ173" i="322" s="1"/>
  <c r="AQ171" i="322"/>
  <c r="AV175" i="322" s="1"/>
  <c r="X171" i="322"/>
  <c r="R171" i="322"/>
  <c r="M171" i="322"/>
  <c r="BD169" i="322"/>
  <c r="AV173" i="322" s="1"/>
  <c r="AH169" i="322"/>
  <c r="AA169" i="322"/>
  <c r="L169" i="322"/>
  <c r="AG158" i="322"/>
  <c r="AG155" i="322"/>
  <c r="EP152" i="322"/>
  <c r="EO152" i="322"/>
  <c r="P124" i="322"/>
  <c r="P76" i="322"/>
  <c r="AU124" i="322"/>
  <c r="AN124" i="322"/>
  <c r="AH124" i="322"/>
  <c r="AC124" i="322"/>
  <c r="Y124" i="322"/>
  <c r="AL119" i="322"/>
  <c r="AL118" i="322"/>
  <c r="AL117" i="322"/>
  <c r="M113" i="322"/>
  <c r="AJ113" i="322" s="1"/>
  <c r="AT111" i="322"/>
  <c r="AV115" i="322" s="1"/>
  <c r="X111" i="322"/>
  <c r="V111" i="322"/>
  <c r="Q111" i="322"/>
  <c r="M111" i="322"/>
  <c r="BA109" i="322"/>
  <c r="AV113" i="322" s="1"/>
  <c r="AE109" i="322"/>
  <c r="AA109" i="322"/>
  <c r="L109" i="322"/>
  <c r="AU76" i="322"/>
  <c r="AN76" i="322"/>
  <c r="AH76" i="322"/>
  <c r="AC76" i="322"/>
  <c r="Y76" i="322"/>
  <c r="AL71" i="322"/>
  <c r="AL70" i="322"/>
  <c r="AL69" i="322"/>
  <c r="M65" i="322"/>
  <c r="AJ65" i="322" s="1"/>
  <c r="AT63" i="322"/>
  <c r="AV67" i="322" s="1"/>
  <c r="X63" i="322"/>
  <c r="V63" i="322"/>
  <c r="Q63" i="322"/>
  <c r="M63" i="322"/>
  <c r="BA61" i="322"/>
  <c r="AV65" i="322" s="1"/>
  <c r="AE61" i="322"/>
  <c r="AA61" i="322"/>
  <c r="L61" i="322"/>
  <c r="M30" i="322"/>
  <c r="AJ30" i="322" s="1"/>
  <c r="AT28" i="322"/>
  <c r="AV32" i="322" s="1"/>
  <c r="X28" i="322"/>
  <c r="V28" i="322"/>
  <c r="Q28" i="322"/>
  <c r="M28" i="322"/>
  <c r="AV26" i="322"/>
  <c r="AV30" i="322" s="1"/>
  <c r="AA26" i="322"/>
  <c r="W26" i="322"/>
  <c r="L26" i="322"/>
  <c r="P11" i="322"/>
  <c r="AN11" i="322"/>
  <c r="AH11" i="322"/>
  <c r="AC11" i="322"/>
  <c r="Y11" i="322"/>
  <c r="EP5" i="322"/>
  <c r="EO5" i="322"/>
  <c r="BH1206" i="322" l="1"/>
  <c r="BH1208" i="322"/>
  <c r="AE1222" i="322"/>
  <c r="AC1224" i="322"/>
  <c r="AL1206" i="322"/>
  <c r="AO155" i="322"/>
  <c r="EN155" i="322" s="1"/>
  <c r="EM155" i="322" s="1"/>
  <c r="AN1006" i="322"/>
  <c r="Z987" i="322"/>
  <c r="Z990" i="322" s="1"/>
  <c r="AQ415" i="322"/>
  <c r="EO415" i="322" s="1"/>
  <c r="Z435" i="322" s="1"/>
  <c r="AR464" i="322"/>
  <c r="EO464" i="322" s="1"/>
  <c r="EM464" i="322" s="1"/>
  <c r="AN1007" i="322"/>
  <c r="AV1021" i="322"/>
  <c r="AP1022" i="322" s="1"/>
  <c r="AF1023" i="322"/>
  <c r="AI1021" i="322"/>
  <c r="AL1022" i="322"/>
  <c r="AY411" i="322"/>
  <c r="EN411" i="322" s="1"/>
  <c r="EM411" i="322" s="1"/>
  <c r="AC1125" i="322"/>
  <c r="BF845" i="322"/>
  <c r="BD1196" i="322"/>
  <c r="AI468" i="322"/>
  <c r="BB472" i="322" s="1"/>
  <c r="AI1045" i="322"/>
  <c r="AZ1049" i="322" s="1"/>
  <c r="BJ1096" i="322"/>
  <c r="AI419" i="322"/>
  <c r="AX423" i="322" s="1"/>
  <c r="AI1092" i="322"/>
  <c r="BD1096" i="322" s="1"/>
  <c r="AI1113" i="322"/>
  <c r="BA841" i="322"/>
  <c r="AU1198" i="322"/>
  <c r="AL1208" i="322"/>
  <c r="AZ844" i="322"/>
  <c r="AL845" i="322"/>
  <c r="BF844" i="322"/>
  <c r="AZ845" i="322"/>
  <c r="AT1109" i="322"/>
  <c r="BA1114" i="322"/>
  <c r="AV1119" i="322" s="1"/>
  <c r="AS1096" i="322"/>
  <c r="AL1107" i="322"/>
  <c r="AY1098" i="322"/>
  <c r="AM1111" i="322"/>
  <c r="AO1049" i="322"/>
  <c r="Z404" i="322"/>
  <c r="Z405" i="322"/>
  <c r="AP411" i="322"/>
  <c r="AI415" i="322"/>
  <c r="BP473" i="322"/>
  <c r="Z478" i="322" s="1"/>
  <c r="AW460" i="322"/>
  <c r="EN460" i="322" s="1"/>
  <c r="EM460" i="322" s="1"/>
  <c r="Z454" i="322"/>
  <c r="AQ472" i="322"/>
  <c r="Z453" i="322"/>
  <c r="AN460" i="322"/>
  <c r="Z455" i="322"/>
  <c r="AB307" i="322"/>
  <c r="BG309" i="322" s="1"/>
  <c r="AI139" i="322"/>
  <c r="EN139" i="322" s="1"/>
  <c r="EM139" i="322" s="1"/>
  <c r="BO329" i="322"/>
  <c r="AC333" i="322" s="1"/>
  <c r="AL109" i="322"/>
  <c r="BA113" i="322" s="1"/>
  <c r="AB171" i="322"/>
  <c r="BG173" i="322" s="1"/>
  <c r="AA183" i="322"/>
  <c r="BL187" i="322" s="1"/>
  <c r="AO169" i="322"/>
  <c r="BA173" i="322" s="1"/>
  <c r="AO305" i="322"/>
  <c r="BA309" i="322" s="1"/>
  <c r="AP158" i="322"/>
  <c r="EN158" i="322" s="1"/>
  <c r="AC161" i="322" s="1"/>
  <c r="AB256" i="322"/>
  <c r="BG258" i="322" s="1"/>
  <c r="BN274" i="322"/>
  <c r="AO254" i="322"/>
  <c r="BA258" i="322" s="1"/>
  <c r="AO320" i="322"/>
  <c r="EN320" i="322" s="1"/>
  <c r="EM320" i="322" s="1"/>
  <c r="AQ328" i="322"/>
  <c r="AQ309" i="322"/>
  <c r="AQ258" i="322"/>
  <c r="AQ273" i="322"/>
  <c r="AQ173" i="322"/>
  <c r="AL61" i="322"/>
  <c r="BA65" i="322" s="1"/>
  <c r="AE28" i="322"/>
  <c r="BG30" i="322" s="1"/>
  <c r="AE111" i="322"/>
  <c r="BG113" i="322" s="1"/>
  <c r="AE63" i="322"/>
  <c r="BG65" i="322" s="1"/>
  <c r="BA76" i="322"/>
  <c r="EN76" i="322" s="1"/>
  <c r="EM76" i="322" s="1"/>
  <c r="BA124" i="322"/>
  <c r="EN124" i="322" s="1"/>
  <c r="Y128" i="322" s="1"/>
  <c r="AQ65" i="322"/>
  <c r="AQ113" i="322"/>
  <c r="AH26" i="322"/>
  <c r="BA30" i="322" s="1"/>
  <c r="AQ30" i="322"/>
  <c r="AT11" i="322"/>
  <c r="EN11" i="322" s="1"/>
  <c r="EM11" i="322" s="1"/>
  <c r="BM1050" i="322" l="1"/>
  <c r="P846" i="322"/>
  <c r="EN846" i="322" s="1"/>
  <c r="EM415" i="322"/>
  <c r="AC1226" i="322"/>
  <c r="AB484" i="322"/>
  <c r="AC1225" i="322"/>
  <c r="S161" i="322"/>
  <c r="EM158" i="322"/>
  <c r="AO161" i="322"/>
  <c r="EN164" i="322" s="1"/>
  <c r="AF186" i="322"/>
  <c r="BL424" i="322"/>
  <c r="AA428" i="322" s="1"/>
  <c r="BR1097" i="322"/>
  <c r="P1008" i="322"/>
  <c r="EN1008" i="322" s="1"/>
  <c r="Z1011" i="322" s="1"/>
  <c r="AO1121" i="322"/>
  <c r="Z988" i="322"/>
  <c r="Z989" i="322"/>
  <c r="AC870" i="322"/>
  <c r="AA851" i="322"/>
  <c r="S1202" i="322"/>
  <c r="H1214" i="322" s="1"/>
  <c r="AC855" i="322"/>
  <c r="BH1022" i="322"/>
  <c r="AR1027" i="322" s="1"/>
  <c r="Z476" i="322"/>
  <c r="Z434" i="322"/>
  <c r="AA849" i="322"/>
  <c r="AA850" i="322"/>
  <c r="AC857" i="322"/>
  <c r="AC869" i="322"/>
  <c r="AC864" i="322"/>
  <c r="P1210" i="322"/>
  <c r="EN1210" i="322" s="1"/>
  <c r="R1231" i="322" s="1"/>
  <c r="AC332" i="322"/>
  <c r="AC863" i="322"/>
  <c r="AC862" i="322"/>
  <c r="AC856" i="322"/>
  <c r="AC868" i="322"/>
  <c r="Z477" i="322"/>
  <c r="AI1121" i="322"/>
  <c r="AD1109" i="322"/>
  <c r="BC1109" i="322"/>
  <c r="AB483" i="322"/>
  <c r="AC334" i="322"/>
  <c r="S143" i="322"/>
  <c r="EN146" i="322" s="1"/>
  <c r="Z339" i="322"/>
  <c r="AA279" i="322"/>
  <c r="AA278" i="322"/>
  <c r="AA277" i="322"/>
  <c r="BL259" i="322"/>
  <c r="BL310" i="322"/>
  <c r="BL174" i="322"/>
  <c r="AC191" i="322"/>
  <c r="AC189" i="322"/>
  <c r="AC190" i="322"/>
  <c r="EM124" i="322"/>
  <c r="BL66" i="322"/>
  <c r="AC71" i="322" s="1"/>
  <c r="BL114" i="322"/>
  <c r="Y80" i="322"/>
  <c r="BL31" i="322"/>
  <c r="Q15" i="322"/>
  <c r="Q18" i="322" s="1"/>
  <c r="AC995" i="322" l="1"/>
  <c r="AC997" i="322"/>
  <c r="AC996" i="322"/>
  <c r="P64" i="472"/>
  <c r="P87" i="472"/>
  <c r="AA427" i="322"/>
  <c r="AA429" i="322"/>
  <c r="EO1202" i="322"/>
  <c r="Y1054" i="322"/>
  <c r="Y1055" i="322"/>
  <c r="Y1053" i="322"/>
  <c r="S164" i="322"/>
  <c r="Z1214" i="322"/>
  <c r="EO1214" i="322" s="1"/>
  <c r="EM1214" i="322" s="1"/>
  <c r="BF1026" i="322"/>
  <c r="AL1023" i="322"/>
  <c r="AQ1023" i="322"/>
  <c r="BJ1030" i="322" s="1"/>
  <c r="AC1023" i="322"/>
  <c r="X1218" i="322"/>
  <c r="EO1218" i="322" s="1"/>
  <c r="H1218" i="322"/>
  <c r="R1232" i="322"/>
  <c r="R880" i="322"/>
  <c r="AS1111" i="322"/>
  <c r="BR1111" i="322"/>
  <c r="S146" i="322"/>
  <c r="EM146" i="322"/>
  <c r="EM135" i="322" s="1"/>
  <c r="EN135" i="322"/>
  <c r="AC179" i="322"/>
  <c r="AC177" i="322"/>
  <c r="AC178" i="322"/>
  <c r="Z315" i="322"/>
  <c r="Z314" i="322"/>
  <c r="Z313" i="322"/>
  <c r="Z262" i="322"/>
  <c r="Z263" i="322"/>
  <c r="Z264" i="322"/>
  <c r="EM164" i="322"/>
  <c r="EM152" i="322" s="1"/>
  <c r="EN152" i="322"/>
  <c r="AC69" i="322"/>
  <c r="AC70" i="322"/>
  <c r="AC118" i="322"/>
  <c r="AC117" i="322"/>
  <c r="AC119" i="322"/>
  <c r="AC34" i="322"/>
  <c r="AC36" i="322"/>
  <c r="AC35" i="322"/>
  <c r="EN18" i="322"/>
  <c r="EM18" i="322" s="1"/>
  <c r="EM5" i="322" s="1"/>
  <c r="A13" i="475" l="1"/>
  <c r="A13" i="474"/>
  <c r="H64" i="472"/>
  <c r="I64" i="472" s="1"/>
  <c r="H87" i="472"/>
  <c r="I87" i="472" s="1"/>
  <c r="J87" i="472"/>
  <c r="K87" i="472" s="1"/>
  <c r="J64" i="472"/>
  <c r="K64" i="472" s="1"/>
  <c r="L64" i="472"/>
  <c r="M64" i="472" s="1"/>
  <c r="L87" i="472"/>
  <c r="M87" i="472" s="1"/>
  <c r="BS1119" i="322"/>
  <c r="AQ1119" i="322"/>
  <c r="P576" i="322"/>
  <c r="AB1232" i="322"/>
  <c r="Z1029" i="322"/>
  <c r="Z1030" i="322"/>
  <c r="Z1031" i="322"/>
  <c r="AY1030" i="322"/>
  <c r="EM1218" i="322"/>
  <c r="AI1232" i="322"/>
  <c r="P626" i="322"/>
  <c r="Q429" i="322"/>
  <c r="AJ429" i="322" s="1"/>
  <c r="EP430" i="322" s="1"/>
  <c r="Z436" i="322" s="1"/>
  <c r="Q478" i="322"/>
  <c r="AG478" i="322" s="1"/>
  <c r="EP479" i="322" s="1"/>
  <c r="AB485" i="322" s="1"/>
  <c r="EN5" i="322"/>
  <c r="P510" i="322"/>
  <c r="AE510" i="322" s="1"/>
  <c r="EP513" i="322" s="1"/>
  <c r="R518" i="322" s="1"/>
  <c r="EP519" i="322" s="1"/>
  <c r="X133" i="323"/>
  <c r="G905" i="472" s="1"/>
  <c r="X131" i="323"/>
  <c r="G906" i="472" s="1"/>
  <c r="X129" i="323"/>
  <c r="X125" i="323"/>
  <c r="G902" i="472" s="1"/>
  <c r="P608" i="322"/>
  <c r="L620" i="322"/>
  <c r="AG620" i="322" s="1"/>
  <c r="AT622" i="322"/>
  <c r="BE620" i="322"/>
  <c r="AW616" i="322"/>
  <c r="AS620" i="322" s="1"/>
  <c r="X616" i="322"/>
  <c r="AG608" i="322"/>
  <c r="Y608" i="322"/>
  <c r="AH612" i="322"/>
  <c r="G421" i="472" l="1"/>
  <c r="G21" i="472"/>
  <c r="G22" i="472" s="1"/>
  <c r="G904" i="472"/>
  <c r="A14" i="475"/>
  <c r="A14" i="474"/>
  <c r="D13" i="475"/>
  <c r="E13" i="475"/>
  <c r="G13" i="475"/>
  <c r="H13" i="475"/>
  <c r="B16" i="472"/>
  <c r="O87" i="472"/>
  <c r="O64" i="472"/>
  <c r="H20" i="475"/>
  <c r="AL1123" i="322"/>
  <c r="BA1122" i="322"/>
  <c r="X127" i="323"/>
  <c r="G903" i="472" s="1"/>
  <c r="R1226" i="322"/>
  <c r="AN1226" i="322" s="1"/>
  <c r="EP1227" i="322" s="1"/>
  <c r="R1233" i="322" s="1"/>
  <c r="EP1234" i="322" s="1"/>
  <c r="EP1188" i="322" s="1"/>
  <c r="AH616" i="322"/>
  <c r="AY620" i="322" s="1"/>
  <c r="AT608" i="322"/>
  <c r="EN608" i="322" s="1"/>
  <c r="X631" i="322" s="1"/>
  <c r="AM612" i="322"/>
  <c r="EO612" i="322" s="1"/>
  <c r="X632" i="322" s="1"/>
  <c r="X602" i="322"/>
  <c r="AN620" i="322"/>
  <c r="X601" i="322"/>
  <c r="AN608" i="322"/>
  <c r="X603" i="322"/>
  <c r="G422" i="472" l="1"/>
  <c r="M421" i="472"/>
  <c r="I421" i="472"/>
  <c r="K421" i="472"/>
  <c r="D14" i="475"/>
  <c r="E14" i="475"/>
  <c r="G14" i="475"/>
  <c r="H31" i="475"/>
  <c r="H30" i="475"/>
  <c r="H17" i="475"/>
  <c r="H16" i="475"/>
  <c r="H18" i="475"/>
  <c r="H15" i="475"/>
  <c r="H14" i="475"/>
  <c r="H21" i="475"/>
  <c r="H29" i="475"/>
  <c r="H32" i="475"/>
  <c r="H25" i="475"/>
  <c r="H28" i="475"/>
  <c r="H27" i="475"/>
  <c r="H24" i="475"/>
  <c r="V1125" i="322"/>
  <c r="AJ1125" i="322"/>
  <c r="BK621" i="322"/>
  <c r="Y624" i="322" s="1"/>
  <c r="Q1178" i="322"/>
  <c r="AL1178" i="322" s="1"/>
  <c r="EP1179" i="322" s="1"/>
  <c r="S1184" i="322" s="1"/>
  <c r="EP1185" i="322" s="1"/>
  <c r="EM608" i="322"/>
  <c r="EM612" i="322"/>
  <c r="O940" i="322"/>
  <c r="O895" i="322"/>
  <c r="O795" i="322"/>
  <c r="O748" i="322"/>
  <c r="O747" i="322"/>
  <c r="N558" i="322"/>
  <c r="N557" i="322"/>
  <c r="N502" i="322"/>
  <c r="N501" i="322"/>
  <c r="O421" i="472" l="1"/>
  <c r="I422" i="472"/>
  <c r="M422" i="472"/>
  <c r="K422" i="472"/>
  <c r="EP1139" i="322"/>
  <c r="Q1129" i="322"/>
  <c r="AL1129" i="322" s="1"/>
  <c r="EP1130" i="322" s="1"/>
  <c r="S1135" i="322" s="1"/>
  <c r="EP1136" i="322" s="1"/>
  <c r="EP1090" i="322" s="1"/>
  <c r="AC1127" i="322"/>
  <c r="AC1128" i="322"/>
  <c r="AC1129" i="322"/>
  <c r="Y625" i="322"/>
  <c r="AE626" i="322"/>
  <c r="EP627" i="322" s="1"/>
  <c r="X633" i="322" s="1"/>
  <c r="Y626" i="322"/>
  <c r="J50" i="157"/>
  <c r="O36" i="157"/>
  <c r="O422" i="472" l="1"/>
  <c r="L329" i="472"/>
  <c r="M329" i="472" s="1"/>
  <c r="M330" i="472" s="1"/>
  <c r="L289" i="472"/>
  <c r="M289" i="472" s="1"/>
  <c r="M291" i="472" s="1"/>
  <c r="X895" i="322"/>
  <c r="AT895" i="322" s="1"/>
  <c r="AJ895" i="322"/>
  <c r="AH890" i="322"/>
  <c r="AT890" i="322" s="1"/>
  <c r="AY895" i="322"/>
  <c r="AR940" i="322"/>
  <c r="AK940" i="322"/>
  <c r="AH937" i="322"/>
  <c r="AU937" i="322" s="1"/>
  <c r="Z936" i="322"/>
  <c r="W795" i="322"/>
  <c r="AN795" i="322" s="1"/>
  <c r="AG795" i="322"/>
  <c r="AH792" i="322"/>
  <c r="AT792" i="322" s="1"/>
  <c r="W748" i="322"/>
  <c r="AN748" i="322" s="1"/>
  <c r="AF748" i="322"/>
  <c r="AN747" i="322"/>
  <c r="AF747" i="322"/>
  <c r="AH744" i="322"/>
  <c r="AU744" i="322" s="1"/>
  <c r="Z743" i="322"/>
  <c r="AG502" i="322"/>
  <c r="BB502" i="322" s="1"/>
  <c r="W502" i="322"/>
  <c r="AS502" i="322" s="1"/>
  <c r="AL502" i="322"/>
  <c r="W501" i="322"/>
  <c r="AL501" i="322"/>
  <c r="AW502" i="322"/>
  <c r="EP495" i="322"/>
  <c r="T563" i="322"/>
  <c r="AM558" i="322"/>
  <c r="V557" i="322"/>
  <c r="AM557" i="322" s="1"/>
  <c r="AF557" i="322"/>
  <c r="AK554" i="322"/>
  <c r="AE554" i="322"/>
  <c r="AH550" i="322"/>
  <c r="AU550" i="322" s="1"/>
  <c r="AA549" i="322"/>
  <c r="AN550" i="322" l="1"/>
  <c r="AQ559" i="322"/>
  <c r="AU559" i="322"/>
  <c r="AS501" i="322"/>
  <c r="BG501" i="322"/>
  <c r="AW941" i="322"/>
  <c r="BC941" i="322"/>
  <c r="EN941" i="322" s="1"/>
  <c r="EM941" i="322" s="1"/>
  <c r="N754" i="322"/>
  <c r="O946" i="322"/>
  <c r="N760" i="322"/>
  <c r="O952" i="322"/>
  <c r="O958" i="322"/>
  <c r="N773" i="322"/>
  <c r="AX890" i="322"/>
  <c r="BD895" i="322"/>
  <c r="AN890" i="322"/>
  <c r="AZ937" i="322"/>
  <c r="X958" i="322" s="1"/>
  <c r="AZ744" i="322"/>
  <c r="AW940" i="322"/>
  <c r="AN937" i="322"/>
  <c r="BC940" i="322"/>
  <c r="EN940" i="322" s="1"/>
  <c r="AX792" i="322"/>
  <c r="AW748" i="322"/>
  <c r="AN792" i="322"/>
  <c r="AN744" i="322"/>
  <c r="AR795" i="322"/>
  <c r="AW795" i="322"/>
  <c r="EN795" i="322" s="1"/>
  <c r="AR747" i="322"/>
  <c r="AW747" i="322"/>
  <c r="AR748" i="322"/>
  <c r="AW501" i="322"/>
  <c r="AQ557" i="322"/>
  <c r="AQ558" i="322"/>
  <c r="AU558" i="322"/>
  <c r="AF558" i="322"/>
  <c r="AZ550" i="322"/>
  <c r="AU557" i="322"/>
  <c r="BG502" i="322"/>
  <c r="N560" i="322" l="1"/>
  <c r="O749" i="322"/>
  <c r="EN749" i="322" s="1"/>
  <c r="O783" i="322" s="1"/>
  <c r="Q962" i="322"/>
  <c r="L417" i="472"/>
  <c r="M417" i="472" s="1"/>
  <c r="L280" i="472"/>
  <c r="M280" i="472" s="1"/>
  <c r="L40" i="472"/>
  <c r="M40" i="472" s="1"/>
  <c r="L17" i="472"/>
  <c r="M17" i="472" s="1"/>
  <c r="L7" i="472"/>
  <c r="M7" i="472" s="1"/>
  <c r="L30" i="472"/>
  <c r="M30" i="472" s="1"/>
  <c r="L461" i="472"/>
  <c r="M461" i="472" s="1"/>
  <c r="AJ952" i="322"/>
  <c r="EP953" i="322" s="1"/>
  <c r="Y964" i="322" s="1"/>
  <c r="AF760" i="322"/>
  <c r="EP761" i="322" s="1"/>
  <c r="V785" i="322" s="1"/>
  <c r="Q217" i="322"/>
  <c r="AM217" i="322" s="1"/>
  <c r="EP218" i="322" s="1"/>
  <c r="Q364" i="322"/>
  <c r="AN364" i="322" s="1"/>
  <c r="EP365" i="322" s="1"/>
  <c r="P603" i="322"/>
  <c r="AC603" i="322" s="1"/>
  <c r="EP604" i="322" s="1"/>
  <c r="Q455" i="322"/>
  <c r="AH455" i="322" s="1"/>
  <c r="EP456" i="322" s="1"/>
  <c r="Q406" i="322"/>
  <c r="AE406" i="322" s="1"/>
  <c r="EP407" i="322" s="1"/>
  <c r="AI436" i="322" s="1"/>
  <c r="Q315" i="322"/>
  <c r="AN315" i="322" s="1"/>
  <c r="EP316" i="322" s="1"/>
  <c r="Q36" i="322"/>
  <c r="AI36" i="322" s="1"/>
  <c r="EP37" i="322" s="1"/>
  <c r="R43" i="322" s="1"/>
  <c r="EP44" i="322" s="1"/>
  <c r="EP22" i="322" s="1"/>
  <c r="Q264" i="322"/>
  <c r="AH264" i="322" s="1"/>
  <c r="EP265" i="322" s="1"/>
  <c r="Q119" i="322"/>
  <c r="AR119" i="322" s="1"/>
  <c r="EP120" i="322" s="1"/>
  <c r="R130" i="322" s="1"/>
  <c r="EP131" i="322" s="1"/>
  <c r="EP103" i="322" s="1"/>
  <c r="Q71" i="322"/>
  <c r="AR71" i="322" s="1"/>
  <c r="EP72" i="322" s="1"/>
  <c r="R82" i="322" s="1"/>
  <c r="EP83" i="322" s="1"/>
  <c r="EP55" i="322" s="1"/>
  <c r="Q179" i="322"/>
  <c r="AO179" i="322" s="1"/>
  <c r="EP180" i="322" s="1"/>
  <c r="N767" i="322"/>
  <c r="AA767" i="322" s="1"/>
  <c r="EP768" i="322" s="1"/>
  <c r="O902" i="322"/>
  <c r="AD902" i="322" s="1"/>
  <c r="EP903" i="322" s="1"/>
  <c r="O908" i="322" s="1"/>
  <c r="EP909" i="322" s="1"/>
  <c r="EP887" i="322" s="1"/>
  <c r="P800" i="322"/>
  <c r="AC800" i="322" s="1"/>
  <c r="EP801" i="322" s="1"/>
  <c r="P806" i="322" s="1"/>
  <c r="EP807" i="322" s="1"/>
  <c r="EP790" i="322" s="1"/>
  <c r="X800" i="322"/>
  <c r="O896" i="322"/>
  <c r="EN896" i="322" s="1"/>
  <c r="O906" i="322" s="1"/>
  <c r="X952" i="322"/>
  <c r="X957" i="322"/>
  <c r="AE946" i="322"/>
  <c r="EP947" i="322" s="1"/>
  <c r="Q964" i="322" s="1"/>
  <c r="X956" i="322"/>
  <c r="X946" i="322"/>
  <c r="X944" i="322"/>
  <c r="X950" i="322"/>
  <c r="AA754" i="322"/>
  <c r="EP755" i="322" s="1"/>
  <c r="O785" i="322" s="1"/>
  <c r="U771" i="322"/>
  <c r="X945" i="322"/>
  <c r="AE958" i="322"/>
  <c r="EP959" i="322" s="1"/>
  <c r="AG964" i="322" s="1"/>
  <c r="X951" i="322"/>
  <c r="U765" i="322"/>
  <c r="U772" i="322"/>
  <c r="X900" i="322"/>
  <c r="X901" i="322"/>
  <c r="X902" i="322"/>
  <c r="Z773" i="322"/>
  <c r="EP774" i="322" s="1"/>
  <c r="U779" i="322" s="1"/>
  <c r="U753" i="322"/>
  <c r="U760" i="322"/>
  <c r="U759" i="322"/>
  <c r="U767" i="322"/>
  <c r="U752" i="322"/>
  <c r="U754" i="322"/>
  <c r="X799" i="322"/>
  <c r="U766" i="322"/>
  <c r="U773" i="322"/>
  <c r="U758" i="322"/>
  <c r="EM940" i="322"/>
  <c r="X798" i="322"/>
  <c r="P804" i="322"/>
  <c r="EM795" i="322"/>
  <c r="N503" i="322"/>
  <c r="X574" i="322"/>
  <c r="Y570" i="322"/>
  <c r="X575" i="322"/>
  <c r="X576" i="322"/>
  <c r="Y568" i="322"/>
  <c r="Y569" i="322"/>
  <c r="AD576" i="322"/>
  <c r="EP577" i="322" s="1"/>
  <c r="E23" i="310"/>
  <c r="E22" i="310"/>
  <c r="E21" i="310"/>
  <c r="E20" i="310"/>
  <c r="E19" i="310"/>
  <c r="J290" i="320" s="1"/>
  <c r="J286" i="320" s="1"/>
  <c r="I286" i="320" s="1"/>
  <c r="J48" i="320" l="1"/>
  <c r="J44" i="320" s="1"/>
  <c r="I44" i="320" s="1"/>
  <c r="J85" i="320"/>
  <c r="J80" i="320" s="1"/>
  <c r="I80" i="320" s="1"/>
  <c r="J123" i="320"/>
  <c r="J119" i="320" s="1"/>
  <c r="I119" i="320" s="1"/>
  <c r="J198" i="320"/>
  <c r="J194" i="320" s="1"/>
  <c r="I194" i="320" s="1"/>
  <c r="J241" i="320"/>
  <c r="J237" i="320" s="1"/>
  <c r="I237" i="320" s="1"/>
  <c r="J273" i="320"/>
  <c r="J269" i="320" s="1"/>
  <c r="I269" i="320" s="1"/>
  <c r="J116" i="320"/>
  <c r="J112" i="320" s="1"/>
  <c r="I112" i="320" s="1"/>
  <c r="J75" i="320"/>
  <c r="J70" i="320" s="1"/>
  <c r="I70" i="320" s="1"/>
  <c r="J234" i="320"/>
  <c r="J230" i="320" s="1"/>
  <c r="J191" i="320"/>
  <c r="J187" i="320" s="1"/>
  <c r="I187" i="320" s="1"/>
  <c r="J109" i="320"/>
  <c r="J105" i="320" s="1"/>
  <c r="I105" i="320" s="1"/>
  <c r="J216" i="320"/>
  <c r="J212" i="320" s="1"/>
  <c r="I212" i="320" s="1"/>
  <c r="J166" i="320"/>
  <c r="J162" i="320" s="1"/>
  <c r="I162" i="320" s="1"/>
  <c r="J184" i="320"/>
  <c r="J180" i="320" s="1"/>
  <c r="I180" i="320" s="1"/>
  <c r="J223" i="320"/>
  <c r="J219" i="320" s="1"/>
  <c r="I219" i="320" s="1"/>
  <c r="J16" i="320"/>
  <c r="J12" i="320" s="1"/>
  <c r="I12" i="320" s="1"/>
  <c r="J248" i="320"/>
  <c r="J244" i="320" s="1"/>
  <c r="I244" i="320" s="1"/>
  <c r="J41" i="320"/>
  <c r="J37" i="320" s="1"/>
  <c r="I37" i="320" s="1"/>
  <c r="J134" i="320"/>
  <c r="J130" i="320" s="1"/>
  <c r="I130" i="320" s="1"/>
  <c r="J148" i="320"/>
  <c r="J144" i="320" s="1"/>
  <c r="I144" i="320" s="1"/>
  <c r="J159" i="320"/>
  <c r="J155" i="320" s="1"/>
  <c r="I155" i="320" s="1"/>
  <c r="J141" i="320"/>
  <c r="J137" i="320" s="1"/>
  <c r="I137" i="320" s="1"/>
  <c r="J100" i="320"/>
  <c r="J96" i="320" s="1"/>
  <c r="I96" i="320" s="1"/>
  <c r="J9" i="320"/>
  <c r="J5" i="320" s="1"/>
  <c r="I5" i="320" s="1"/>
  <c r="J266" i="320"/>
  <c r="J262" i="320" s="1"/>
  <c r="I262" i="320" s="1"/>
  <c r="J67" i="320"/>
  <c r="J62" i="320" s="1"/>
  <c r="I62" i="320" s="1"/>
  <c r="J259" i="320"/>
  <c r="J255" i="320" s="1"/>
  <c r="I255" i="320" s="1"/>
  <c r="J93" i="320"/>
  <c r="J88" i="320" s="1"/>
  <c r="I88" i="320" s="1"/>
  <c r="J23" i="320"/>
  <c r="J19" i="320" s="1"/>
  <c r="I19" i="320" s="1"/>
  <c r="J59" i="320"/>
  <c r="J55" i="320" s="1"/>
  <c r="I55" i="320" s="1"/>
  <c r="J34" i="320"/>
  <c r="J30" i="320" s="1"/>
  <c r="I30" i="320" s="1"/>
  <c r="J209" i="320"/>
  <c r="J205" i="320" s="1"/>
  <c r="I205" i="320" s="1"/>
  <c r="L613" i="472"/>
  <c r="M613" i="472" s="1"/>
  <c r="M614" i="472" s="1"/>
  <c r="L605" i="472"/>
  <c r="M605" i="472" s="1"/>
  <c r="M606" i="472" s="1"/>
  <c r="R390" i="322"/>
  <c r="Q864" i="322"/>
  <c r="AM864" i="322" s="1"/>
  <c r="EP865" i="322" s="1"/>
  <c r="R876" i="322" s="1"/>
  <c r="Q383" i="322"/>
  <c r="AI383" i="322" s="1"/>
  <c r="EP384" i="322" s="1"/>
  <c r="Z390" i="322" s="1"/>
  <c r="R243" i="322"/>
  <c r="Q334" i="322"/>
  <c r="AI334" i="322" s="1"/>
  <c r="EP335" i="322" s="1"/>
  <c r="Z341" i="322" s="1"/>
  <c r="Q279" i="322"/>
  <c r="AG279" i="322" s="1"/>
  <c r="EP280" i="322" s="1"/>
  <c r="Z286" i="322" s="1"/>
  <c r="P570" i="322"/>
  <c r="AE570" i="322" s="1"/>
  <c r="EP571" i="322" s="1"/>
  <c r="Q582" i="322" s="1"/>
  <c r="R485" i="322"/>
  <c r="AK485" i="322"/>
  <c r="EP486" i="322" s="1"/>
  <c r="EP447" i="322" s="1"/>
  <c r="Q633" i="322"/>
  <c r="AD633" i="322"/>
  <c r="EP634" i="322" s="1"/>
  <c r="EP595" i="322" s="1"/>
  <c r="R341" i="322"/>
  <c r="R286" i="322"/>
  <c r="R197" i="322"/>
  <c r="R436" i="322"/>
  <c r="EP437" i="322"/>
  <c r="EP398" i="322" s="1"/>
  <c r="Q990" i="322"/>
  <c r="AG990" i="322" s="1"/>
  <c r="EP991" i="322" s="1"/>
  <c r="X582" i="322"/>
  <c r="AO964" i="322"/>
  <c r="EP965" i="322" s="1"/>
  <c r="EP934" i="322" s="1"/>
  <c r="AA779" i="322"/>
  <c r="EP780" i="322" s="1"/>
  <c r="AC785" i="322" s="1"/>
  <c r="O779" i="322"/>
  <c r="EN560" i="322"/>
  <c r="Q586" i="322" s="1"/>
  <c r="G563" i="322"/>
  <c r="Y563" i="322"/>
  <c r="EO563" i="322" s="1"/>
  <c r="Y587" i="322" s="1"/>
  <c r="EN503" i="322"/>
  <c r="R1013" i="322" l="1"/>
  <c r="EM503" i="322"/>
  <c r="R516" i="322"/>
  <c r="I230" i="320"/>
  <c r="L617" i="472"/>
  <c r="M617" i="472" s="1"/>
  <c r="M618" i="472" s="1"/>
  <c r="J329" i="472"/>
  <c r="K329" i="472" s="1"/>
  <c r="K330" i="472" s="1"/>
  <c r="J289" i="472"/>
  <c r="K289" i="472" s="1"/>
  <c r="K291" i="472" s="1"/>
  <c r="L586" i="472"/>
  <c r="M586" i="472" s="1"/>
  <c r="M587" i="472" s="1"/>
  <c r="M704" i="322"/>
  <c r="AL704" i="322" s="1"/>
  <c r="P652" i="322"/>
  <c r="AD652" i="322" s="1"/>
  <c r="AI390" i="322"/>
  <c r="EP391" i="322" s="1"/>
  <c r="EP348" i="322" s="1"/>
  <c r="P508" i="322"/>
  <c r="AE508" i="322" s="1"/>
  <c r="Q1176" i="322"/>
  <c r="AL1176" i="322" s="1"/>
  <c r="AD582" i="322"/>
  <c r="EP583" i="322" s="1"/>
  <c r="Q588" i="322" s="1"/>
  <c r="EP589" i="322" s="1"/>
  <c r="EP548" i="322" s="1"/>
  <c r="AH286" i="322"/>
  <c r="EP287" i="322" s="1"/>
  <c r="EP250" i="322" s="1"/>
  <c r="AI341" i="322"/>
  <c r="EP342" i="322" s="1"/>
  <c r="EP299" i="322" s="1"/>
  <c r="P601" i="322"/>
  <c r="AC601" i="322" s="1"/>
  <c r="EN604" i="322" s="1"/>
  <c r="Q453" i="322"/>
  <c r="AH453" i="322" s="1"/>
  <c r="Q404" i="322"/>
  <c r="AE404" i="322" s="1"/>
  <c r="Q988" i="322"/>
  <c r="AG988" i="322" s="1"/>
  <c r="O950" i="322"/>
  <c r="AJ950" i="322" s="1"/>
  <c r="EN953" i="322" s="1"/>
  <c r="N758" i="322"/>
  <c r="AF758" i="322" s="1"/>
  <c r="EN761" i="322" s="1"/>
  <c r="AC783" i="322" s="1"/>
  <c r="O956" i="322"/>
  <c r="AE956" i="322" s="1"/>
  <c r="N771" i="322"/>
  <c r="Z771" i="322" s="1"/>
  <c r="N765" i="322"/>
  <c r="AA765" i="322" s="1"/>
  <c r="N752" i="322"/>
  <c r="AA752" i="322" s="1"/>
  <c r="P798" i="322"/>
  <c r="AC798" i="322" s="1"/>
  <c r="O900" i="322"/>
  <c r="AD900" i="322" s="1"/>
  <c r="O944" i="322"/>
  <c r="AE944" i="322" s="1"/>
  <c r="AI785" i="322"/>
  <c r="EP786" i="322" s="1"/>
  <c r="EP742" i="322" s="1"/>
  <c r="L600" i="472" s="1"/>
  <c r="M600" i="472" s="1"/>
  <c r="M601" i="472" s="1"/>
  <c r="EM563" i="322"/>
  <c r="J461" i="472" l="1"/>
  <c r="K461" i="472" s="1"/>
  <c r="EN513" i="322"/>
  <c r="Q177" i="322"/>
  <c r="AO177" i="322" s="1"/>
  <c r="EN180" i="322" s="1"/>
  <c r="Q215" i="322"/>
  <c r="AM215" i="322" s="1"/>
  <c r="EN218" i="322" s="1"/>
  <c r="Q34" i="322"/>
  <c r="AI34" i="322" s="1"/>
  <c r="EN37" i="322" s="1"/>
  <c r="Q117" i="322"/>
  <c r="AR117" i="322" s="1"/>
  <c r="EN120" i="322" s="1"/>
  <c r="Q313" i="322"/>
  <c r="AN313" i="322" s="1"/>
  <c r="EN316" i="322" s="1"/>
  <c r="Q262" i="322"/>
  <c r="AH262" i="322" s="1"/>
  <c r="EN265" i="322" s="1"/>
  <c r="J40" i="472"/>
  <c r="K40" i="472" s="1"/>
  <c r="Q362" i="322"/>
  <c r="AN362" i="322" s="1"/>
  <c r="EN365" i="322" s="1"/>
  <c r="J17" i="472"/>
  <c r="K17" i="472" s="1"/>
  <c r="Q69" i="322"/>
  <c r="AR69" i="322" s="1"/>
  <c r="EN72" i="322" s="1"/>
  <c r="J30" i="472"/>
  <c r="K30" i="472" s="1"/>
  <c r="J280" i="472"/>
  <c r="K280" i="472" s="1"/>
  <c r="J417" i="472"/>
  <c r="K417" i="472" s="1"/>
  <c r="J7" i="472"/>
  <c r="K7" i="472" s="1"/>
  <c r="L567" i="472"/>
  <c r="M567" i="472" s="1"/>
  <c r="M569" i="472" s="1"/>
  <c r="EN655" i="322"/>
  <c r="P655" i="322"/>
  <c r="EN707" i="322"/>
  <c r="M707" i="322"/>
  <c r="EN1179" i="322"/>
  <c r="Q862" i="322"/>
  <c r="AM862" i="322" s="1"/>
  <c r="EN865" i="322" s="1"/>
  <c r="Q381" i="322"/>
  <c r="AI381" i="322" s="1"/>
  <c r="R1224" i="322"/>
  <c r="AN1224" i="322" s="1"/>
  <c r="Q1127" i="322"/>
  <c r="AL1127" i="322" s="1"/>
  <c r="P574" i="322"/>
  <c r="AD574" i="322" s="1"/>
  <c r="EN577" i="322" s="1"/>
  <c r="Q1053" i="322"/>
  <c r="AF1053" i="322" s="1"/>
  <c r="Q476" i="322"/>
  <c r="AG476" i="322" s="1"/>
  <c r="P624" i="322"/>
  <c r="AE624" i="322" s="1"/>
  <c r="EN627" i="322" s="1"/>
  <c r="AD631" i="322" s="1"/>
  <c r="Q427" i="322"/>
  <c r="AJ427" i="322" s="1"/>
  <c r="EN991" i="322"/>
  <c r="Q857" i="322"/>
  <c r="Q1031" i="322"/>
  <c r="AO1031" i="322" s="1"/>
  <c r="EP1032" i="322" s="1"/>
  <c r="Q332" i="322"/>
  <c r="AI332" i="322" s="1"/>
  <c r="EN335" i="322" s="1"/>
  <c r="Q277" i="322"/>
  <c r="AG277" i="322" s="1"/>
  <c r="EN280" i="322" s="1"/>
  <c r="P568" i="322"/>
  <c r="AE568" i="322" s="1"/>
  <c r="EN571" i="322" s="1"/>
  <c r="EN456" i="322"/>
  <c r="Q631" i="322"/>
  <c r="EN407" i="322"/>
  <c r="EN903" i="322"/>
  <c r="EN755" i="322"/>
  <c r="EN774" i="322"/>
  <c r="EN947" i="322"/>
  <c r="EN801" i="322"/>
  <c r="EN959" i="322"/>
  <c r="EN768" i="322"/>
  <c r="BD962" i="322" l="1"/>
  <c r="Y516" i="322"/>
  <c r="AG516" i="322"/>
  <c r="P77" i="472"/>
  <c r="P54" i="472"/>
  <c r="L324" i="472"/>
  <c r="M324" i="472" s="1"/>
  <c r="M325" i="472" s="1"/>
  <c r="X710" i="322"/>
  <c r="EM707" i="322"/>
  <c r="Q674" i="322"/>
  <c r="EM655" i="322"/>
  <c r="S1182" i="322"/>
  <c r="R241" i="322"/>
  <c r="R388" i="322"/>
  <c r="EN384" i="322"/>
  <c r="AQ388" i="322" s="1"/>
  <c r="AL857" i="322"/>
  <c r="EP858" i="322" s="1"/>
  <c r="Z882" i="322" s="1"/>
  <c r="EN1130" i="322"/>
  <c r="EN479" i="322"/>
  <c r="AS483" i="322" s="1"/>
  <c r="AK631" i="322"/>
  <c r="EN634" i="322" s="1"/>
  <c r="EN595" i="322" s="1"/>
  <c r="EN1056" i="322"/>
  <c r="EN430" i="322"/>
  <c r="EN1227" i="322"/>
  <c r="Q855" i="322"/>
  <c r="AL855" i="322" s="1"/>
  <c r="Q1029" i="322"/>
  <c r="AN1029" i="322" s="1"/>
  <c r="Y1037" i="322"/>
  <c r="R874" i="322"/>
  <c r="R1011" i="322"/>
  <c r="AI1011" i="322"/>
  <c r="R483" i="322"/>
  <c r="AH284" i="322"/>
  <c r="R284" i="322"/>
  <c r="R434" i="322"/>
  <c r="R80" i="322"/>
  <c r="AG80" i="322"/>
  <c r="Z284" i="322"/>
  <c r="R339" i="322"/>
  <c r="AQ339" i="322"/>
  <c r="R195" i="322"/>
  <c r="AG128" i="322"/>
  <c r="R128" i="322"/>
  <c r="AH339" i="322"/>
  <c r="R41" i="322"/>
  <c r="Q870" i="322"/>
  <c r="AL870" i="322" s="1"/>
  <c r="EP871" i="322" s="1"/>
  <c r="O777" i="322"/>
  <c r="AA777" i="322"/>
  <c r="AS962" i="322"/>
  <c r="AA962" i="322"/>
  <c r="AK962" i="322"/>
  <c r="V783" i="322"/>
  <c r="X580" i="322"/>
  <c r="Q580" i="322"/>
  <c r="AD580" i="322"/>
  <c r="AF804" i="322"/>
  <c r="X804" i="322"/>
  <c r="U777" i="322"/>
  <c r="W906" i="322"/>
  <c r="AF906" i="322"/>
  <c r="EN519" i="322" l="1"/>
  <c r="B573" i="472"/>
  <c r="B76" i="472"/>
  <c r="B53" i="472"/>
  <c r="B582" i="472"/>
  <c r="L54" i="472"/>
  <c r="M54" i="472" s="1"/>
  <c r="L77" i="472"/>
  <c r="M77" i="472" s="1"/>
  <c r="J586" i="472"/>
  <c r="K586" i="472" s="1"/>
  <c r="K587" i="472" s="1"/>
  <c r="EN1185" i="322"/>
  <c r="AH388" i="322"/>
  <c r="EN391" i="322"/>
  <c r="AJ483" i="322"/>
  <c r="AH434" i="322"/>
  <c r="R1060" i="322"/>
  <c r="AR434" i="322"/>
  <c r="EN437" i="322" s="1"/>
  <c r="AI1231" i="322"/>
  <c r="Z1231" i="322"/>
  <c r="S1133" i="322"/>
  <c r="Y876" i="322"/>
  <c r="AG876" i="322"/>
  <c r="EP877" i="322" s="1"/>
  <c r="AH882" i="322" s="1"/>
  <c r="EN1014" i="322"/>
  <c r="EN1032" i="322"/>
  <c r="EN858" i="322"/>
  <c r="EN486" i="322"/>
  <c r="EN44" i="322"/>
  <c r="EN131" i="322"/>
  <c r="EN83" i="322"/>
  <c r="EN287" i="322"/>
  <c r="EN342" i="322"/>
  <c r="Q868" i="322"/>
  <c r="AL868" i="322" s="1"/>
  <c r="EN807" i="322"/>
  <c r="EN780" i="322"/>
  <c r="EN909" i="322"/>
  <c r="EN583" i="322"/>
  <c r="EN965" i="322"/>
  <c r="EN495" i="322" l="1"/>
  <c r="P53" i="472"/>
  <c r="P76" i="472"/>
  <c r="P85" i="472"/>
  <c r="P62" i="472"/>
  <c r="EN348" i="322"/>
  <c r="EN1063" i="322"/>
  <c r="EN1136" i="322"/>
  <c r="EN1234" i="322"/>
  <c r="EN871" i="322"/>
  <c r="AJ880" i="322"/>
  <c r="AF1035" i="322"/>
  <c r="R1035" i="322"/>
  <c r="Y1035" i="322"/>
  <c r="EN447" i="322"/>
  <c r="EN55" i="322"/>
  <c r="EN398" i="322"/>
  <c r="EN103" i="322"/>
  <c r="EN22" i="322"/>
  <c r="EN250" i="322"/>
  <c r="EN299" i="322"/>
  <c r="AG586" i="322"/>
  <c r="Y586" i="322"/>
  <c r="EN790" i="322"/>
  <c r="AI783" i="322"/>
  <c r="AQ783" i="322"/>
  <c r="EN934" i="322"/>
  <c r="EN887" i="322"/>
  <c r="J559" i="472" l="1"/>
  <c r="K559" i="472" s="1"/>
  <c r="P84" i="472"/>
  <c r="P61" i="472"/>
  <c r="J605" i="472"/>
  <c r="K605" i="472" s="1"/>
  <c r="K606" i="472" s="1"/>
  <c r="J617" i="472"/>
  <c r="K617" i="472" s="1"/>
  <c r="K618" i="472" s="1"/>
  <c r="J613" i="472"/>
  <c r="K613" i="472" s="1"/>
  <c r="K614" i="472" s="1"/>
  <c r="L85" i="472"/>
  <c r="M85" i="472" s="1"/>
  <c r="L62" i="472"/>
  <c r="M62" i="472" s="1"/>
  <c r="J320" i="472"/>
  <c r="K320" i="472" s="1"/>
  <c r="K321" i="472" s="1"/>
  <c r="EN1090" i="322"/>
  <c r="EN1139" i="322"/>
  <c r="EN1188" i="322"/>
  <c r="EN1041" i="322"/>
  <c r="EN1038" i="322"/>
  <c r="Y874" i="322"/>
  <c r="AG874" i="322"/>
  <c r="Q851" i="322"/>
  <c r="AJ851" i="322" s="1"/>
  <c r="EP852" i="322" s="1"/>
  <c r="Q849" i="322"/>
  <c r="AJ849" i="322" s="1"/>
  <c r="EN589" i="322"/>
  <c r="EN786" i="322"/>
  <c r="P60" i="472" l="1"/>
  <c r="P83" i="472"/>
  <c r="EN852" i="322"/>
  <c r="EN983" i="322"/>
  <c r="R882" i="322"/>
  <c r="AP882" i="322"/>
  <c r="EP883" i="322" s="1"/>
  <c r="EP839" i="322" s="1"/>
  <c r="EN877" i="322"/>
  <c r="EN742" i="322"/>
  <c r="J600" i="472" s="1"/>
  <c r="K600" i="472" s="1"/>
  <c r="K601" i="472" s="1"/>
  <c r="EN548" i="322"/>
  <c r="P59" i="472" l="1"/>
  <c r="P82" i="472"/>
  <c r="J567" i="472"/>
  <c r="K567" i="472" s="1"/>
  <c r="K569" i="472" s="1"/>
  <c r="AR880" i="322"/>
  <c r="AB880" i="322"/>
  <c r="BC880" i="322"/>
  <c r="P81" i="472" l="1"/>
  <c r="P58" i="472"/>
  <c r="J82" i="472"/>
  <c r="K82" i="472" s="1"/>
  <c r="J59" i="472"/>
  <c r="K59" i="472" s="1"/>
  <c r="L83" i="472"/>
  <c r="M83" i="472" s="1"/>
  <c r="L60" i="472"/>
  <c r="M60" i="472" s="1"/>
  <c r="L609" i="472"/>
  <c r="M609" i="472" s="1"/>
  <c r="M610" i="472" s="1"/>
  <c r="L61" i="472"/>
  <c r="M61" i="472" s="1"/>
  <c r="L84" i="472"/>
  <c r="M84" i="472" s="1"/>
  <c r="J324" i="472"/>
  <c r="K324" i="472" s="1"/>
  <c r="K325" i="472" s="1"/>
  <c r="L82" i="472"/>
  <c r="M82" i="472" s="1"/>
  <c r="L59" i="472"/>
  <c r="M59" i="472" s="1"/>
  <c r="J85" i="472"/>
  <c r="K85" i="472" s="1"/>
  <c r="J62" i="472"/>
  <c r="K62" i="472" s="1"/>
  <c r="J54" i="472"/>
  <c r="K54" i="472" s="1"/>
  <c r="J77" i="472"/>
  <c r="K77" i="472" s="1"/>
  <c r="EN883" i="322"/>
  <c r="J81" i="472" l="1"/>
  <c r="K81" i="472" s="1"/>
  <c r="J58" i="472"/>
  <c r="K58" i="472" s="1"/>
  <c r="L81" i="472"/>
  <c r="M81" i="472" s="1"/>
  <c r="L58" i="472"/>
  <c r="M58" i="472" s="1"/>
  <c r="EN839" i="322"/>
  <c r="G575" i="472" l="1"/>
  <c r="G560" i="472"/>
  <c r="J83" i="472"/>
  <c r="K83" i="472" s="1"/>
  <c r="J60" i="472"/>
  <c r="K60" i="472" s="1"/>
  <c r="J609" i="472"/>
  <c r="K609" i="472" s="1"/>
  <c r="K610" i="472" s="1"/>
  <c r="J61" i="472"/>
  <c r="K61" i="472" s="1"/>
  <c r="J84" i="472"/>
  <c r="K84" i="472" s="1"/>
  <c r="G596" i="472" l="1"/>
  <c r="L577" i="472"/>
  <c r="M577" i="472" s="1"/>
  <c r="L562" i="472"/>
  <c r="M562" i="472" s="1"/>
  <c r="J562" i="472"/>
  <c r="K562" i="472" s="1"/>
  <c r="J577" i="472"/>
  <c r="K577" i="472" s="1"/>
  <c r="B590" i="472" l="1"/>
  <c r="B572" i="472"/>
  <c r="L418" i="472" l="1"/>
  <c r="M418" i="472" s="1"/>
  <c r="M423" i="472" s="1"/>
  <c r="L41" i="472"/>
  <c r="M41" i="472" s="1"/>
  <c r="L18" i="472"/>
  <c r="M18" i="472" s="1"/>
  <c r="L8" i="472"/>
  <c r="M8" i="472" s="1"/>
  <c r="L31" i="472"/>
  <c r="M31" i="472" s="1"/>
  <c r="L462" i="472"/>
  <c r="M462" i="472" s="1"/>
  <c r="M467" i="472" s="1"/>
  <c r="L281" i="472"/>
  <c r="M281" i="472" s="1"/>
  <c r="M286" i="472" s="1"/>
  <c r="J281" i="472"/>
  <c r="K281" i="472" s="1"/>
  <c r="K286" i="472" s="1"/>
  <c r="H285" i="472" s="1"/>
  <c r="I285" i="472" s="1"/>
  <c r="O285" i="472" s="1"/>
  <c r="J8" i="472"/>
  <c r="K8" i="472" s="1"/>
  <c r="J462" i="472"/>
  <c r="K462" i="472" s="1"/>
  <c r="K467" i="472" s="1"/>
  <c r="J418" i="472"/>
  <c r="K418" i="472" s="1"/>
  <c r="K423" i="472" s="1"/>
  <c r="J41" i="472"/>
  <c r="K41" i="472" s="1"/>
  <c r="J31" i="472"/>
  <c r="K31" i="472" s="1"/>
  <c r="J18" i="472"/>
  <c r="K18" i="472" s="1"/>
  <c r="Q236" i="322"/>
  <c r="AF236" i="322" s="1"/>
  <c r="EP237" i="322" s="1"/>
  <c r="AH243" i="322" s="1"/>
  <c r="EP244" i="322" s="1"/>
  <c r="EP201" i="322" s="1"/>
  <c r="Q234" i="322"/>
  <c r="AF234" i="322" s="1"/>
  <c r="EN237" i="322" s="1"/>
  <c r="O191" i="322"/>
  <c r="AL191" i="322" s="1"/>
  <c r="EP192" i="322" s="1"/>
  <c r="Z197" i="322" s="1"/>
  <c r="O189" i="322"/>
  <c r="AL189" i="322" s="1"/>
  <c r="EN192" i="322" s="1"/>
  <c r="Z195" i="322" s="1"/>
  <c r="L802" i="472" l="1"/>
  <c r="M802" i="472" s="1"/>
  <c r="L741" i="472"/>
  <c r="M741" i="472" s="1"/>
  <c r="L404" i="472"/>
  <c r="M404" i="472" s="1"/>
  <c r="L201" i="472"/>
  <c r="M201" i="472" s="1"/>
  <c r="L430" i="472"/>
  <c r="M430" i="472" s="1"/>
  <c r="L337" i="472"/>
  <c r="M337" i="472" s="1"/>
  <c r="L232" i="472"/>
  <c r="M232" i="472" s="1"/>
  <c r="L221" i="472"/>
  <c r="M221" i="472" s="1"/>
  <c r="L211" i="472"/>
  <c r="M211" i="472" s="1"/>
  <c r="L115" i="472"/>
  <c r="M115" i="472" s="1"/>
  <c r="L793" i="472"/>
  <c r="M793" i="472" s="1"/>
  <c r="L718" i="472"/>
  <c r="M718" i="472" s="1"/>
  <c r="L347" i="472"/>
  <c r="M347" i="472" s="1"/>
  <c r="L727" i="472"/>
  <c r="M727" i="472" s="1"/>
  <c r="J727" i="472"/>
  <c r="K727" i="472" s="1"/>
  <c r="J430" i="472"/>
  <c r="K430" i="472" s="1"/>
  <c r="J337" i="472"/>
  <c r="K337" i="472" s="1"/>
  <c r="J802" i="472"/>
  <c r="K802" i="472" s="1"/>
  <c r="J741" i="472"/>
  <c r="K741" i="472" s="1"/>
  <c r="J404" i="472"/>
  <c r="K404" i="472" s="1"/>
  <c r="J201" i="472"/>
  <c r="K201" i="472" s="1"/>
  <c r="J232" i="472"/>
  <c r="K232" i="472" s="1"/>
  <c r="J221" i="472"/>
  <c r="K221" i="472" s="1"/>
  <c r="J211" i="472"/>
  <c r="K211" i="472" s="1"/>
  <c r="J115" i="472"/>
  <c r="K115" i="472" s="1"/>
  <c r="J793" i="472"/>
  <c r="K793" i="472" s="1"/>
  <c r="J718" i="472"/>
  <c r="K718" i="472" s="1"/>
  <c r="J347" i="472"/>
  <c r="K347" i="472" s="1"/>
  <c r="Z243" i="322"/>
  <c r="AG241" i="322"/>
  <c r="AO241" i="322"/>
  <c r="AI197" i="322"/>
  <c r="EP198" i="322" s="1"/>
  <c r="EP166" i="322" s="1"/>
  <c r="AI195" i="322"/>
  <c r="EN198" i="322" s="1"/>
  <c r="EN166" i="322" s="1"/>
  <c r="EN244" i="322" l="1"/>
  <c r="EN201" i="322" l="1"/>
  <c r="Q1055" i="322" l="1"/>
  <c r="AF1055" i="322" s="1"/>
  <c r="EP1056" i="322" s="1"/>
  <c r="R1062" i="322" s="1"/>
  <c r="EP1063" i="322" s="1"/>
  <c r="EP1041" i="322" s="1"/>
  <c r="Q995" i="322"/>
  <c r="AQ995" i="322" s="1"/>
  <c r="P659" i="322" l="1"/>
  <c r="Q996" i="322"/>
  <c r="AQ996" i="322" s="1"/>
  <c r="EO997" i="322" s="1"/>
  <c r="P660" i="322"/>
  <c r="AN660" i="322" s="1"/>
  <c r="EP661" i="322" s="1"/>
  <c r="Q997" i="322"/>
  <c r="AQ997" i="322" s="1"/>
  <c r="EP997" i="322" s="1"/>
  <c r="AN659" i="322"/>
  <c r="EO661" i="322" s="1"/>
  <c r="Y675" i="322" s="1"/>
  <c r="L803" i="472"/>
  <c r="M803" i="472" s="1"/>
  <c r="M807" i="472" s="1"/>
  <c r="L742" i="472"/>
  <c r="M742" i="472" s="1"/>
  <c r="M746" i="472" s="1"/>
  <c r="L202" i="472"/>
  <c r="M202" i="472" s="1"/>
  <c r="M206" i="472" s="1"/>
  <c r="L405" i="472"/>
  <c r="M405" i="472" s="1"/>
  <c r="M410" i="472" s="1"/>
  <c r="L233" i="472"/>
  <c r="M233" i="472" s="1"/>
  <c r="M237" i="472" s="1"/>
  <c r="L222" i="472"/>
  <c r="M222" i="472" s="1"/>
  <c r="M226" i="472" s="1"/>
  <c r="L212" i="472"/>
  <c r="M212" i="472" s="1"/>
  <c r="M216" i="472" s="1"/>
  <c r="L794" i="472"/>
  <c r="M794" i="472" s="1"/>
  <c r="M798" i="472" s="1"/>
  <c r="L719" i="472"/>
  <c r="M719" i="472" s="1"/>
  <c r="M723" i="472" s="1"/>
  <c r="L348" i="472"/>
  <c r="M348" i="472" s="1"/>
  <c r="M352" i="472" s="1"/>
  <c r="L338" i="472"/>
  <c r="M338" i="472" s="1"/>
  <c r="M342" i="472" s="1"/>
  <c r="L728" i="472"/>
  <c r="M728" i="472" s="1"/>
  <c r="M732" i="472" s="1"/>
  <c r="J728" i="472"/>
  <c r="K728" i="472" s="1"/>
  <c r="K732" i="472" s="1"/>
  <c r="J405" i="472"/>
  <c r="K405" i="472" s="1"/>
  <c r="K410" i="472" s="1"/>
  <c r="J338" i="472"/>
  <c r="K338" i="472" s="1"/>
  <c r="K342" i="472" s="1"/>
  <c r="J348" i="472"/>
  <c r="K348" i="472" s="1"/>
  <c r="K352" i="472" s="1"/>
  <c r="J803" i="472"/>
  <c r="K803" i="472" s="1"/>
  <c r="K807" i="472" s="1"/>
  <c r="J742" i="472"/>
  <c r="K742" i="472" s="1"/>
  <c r="K746" i="472" s="1"/>
  <c r="J202" i="472"/>
  <c r="K202" i="472" s="1"/>
  <c r="K206" i="472" s="1"/>
  <c r="J233" i="472"/>
  <c r="K233" i="472" s="1"/>
  <c r="K237" i="472" s="1"/>
  <c r="J222" i="472"/>
  <c r="K222" i="472" s="1"/>
  <c r="K226" i="472" s="1"/>
  <c r="J212" i="472"/>
  <c r="K212" i="472" s="1"/>
  <c r="K216" i="472" s="1"/>
  <c r="J794" i="472"/>
  <c r="K794" i="472" s="1"/>
  <c r="K798" i="472" s="1"/>
  <c r="J719" i="472"/>
  <c r="K719" i="472" s="1"/>
  <c r="K723" i="472" s="1"/>
  <c r="P658" i="322"/>
  <c r="AN658" i="322" s="1"/>
  <c r="Z1012" i="322" l="1"/>
  <c r="EM997" i="322"/>
  <c r="W1013" i="322"/>
  <c r="AC1013" i="322"/>
  <c r="EP1014" i="322" s="1"/>
  <c r="Q998" i="322"/>
  <c r="AG676" i="322"/>
  <c r="EP677" i="322" s="1"/>
  <c r="AD712" i="322" s="1"/>
  <c r="EP713" i="322" s="1"/>
  <c r="EP644" i="322" s="1"/>
  <c r="L582" i="472" s="1"/>
  <c r="M582" i="472" s="1"/>
  <c r="M583" i="472" s="1"/>
  <c r="X676" i="322"/>
  <c r="EN661" i="322"/>
  <c r="P661" i="322"/>
  <c r="R1037" i="322" l="1"/>
  <c r="AF1037" i="322"/>
  <c r="EP1038" i="322" s="1"/>
  <c r="EP983" i="322" s="1"/>
  <c r="Q712" i="322"/>
  <c r="Y674" i="322"/>
  <c r="EM661" i="322"/>
  <c r="AO674" i="322"/>
  <c r="EN677" i="322" s="1"/>
  <c r="L76" i="472" l="1"/>
  <c r="M76" i="472" s="1"/>
  <c r="L53" i="472"/>
  <c r="M53" i="472" s="1"/>
  <c r="Q710" i="322"/>
  <c r="AD710" i="322"/>
  <c r="EN713" i="322" s="1"/>
  <c r="EN644" i="322" s="1"/>
  <c r="J582" i="472" s="1"/>
  <c r="K582" i="472" s="1"/>
  <c r="K583" i="472" s="1"/>
  <c r="J53" i="472" l="1"/>
  <c r="K53" i="472" s="1"/>
  <c r="J76" i="472"/>
  <c r="K76" i="472" s="1"/>
  <c r="H50" i="157" l="1"/>
  <c r="I74" i="14" l="1"/>
  <c r="I75" i="168"/>
  <c r="I73" i="8"/>
  <c r="H31" i="8" l="1"/>
  <c r="M31" i="8"/>
  <c r="O31" i="8"/>
  <c r="P31" i="8"/>
  <c r="Q31" i="8"/>
  <c r="H32" i="8"/>
  <c r="M32" i="8"/>
  <c r="O32" i="8"/>
  <c r="P32" i="8"/>
  <c r="Q32" i="8"/>
  <c r="H33" i="8"/>
  <c r="O33" i="8"/>
  <c r="P33" i="8"/>
  <c r="Q33" i="8"/>
  <c r="B414" i="462" l="1"/>
  <c r="B367" i="462"/>
  <c r="P1791" i="157" l="1"/>
  <c r="B1792" i="157"/>
  <c r="B1768" i="157" s="1"/>
  <c r="L1767" i="157" s="1"/>
  <c r="P1789" i="157"/>
  <c r="B1790" i="157"/>
  <c r="H1768" i="157" s="1"/>
  <c r="J1781" i="157"/>
  <c r="H1781" i="157"/>
  <c r="E1779" i="157"/>
  <c r="M1781" i="157" s="1"/>
  <c r="P1772" i="157"/>
  <c r="O1771" i="157"/>
  <c r="L1771" i="157"/>
  <c r="H1771" i="157"/>
  <c r="O1767" i="157"/>
  <c r="O1905" i="157"/>
  <c r="H1905" i="157"/>
  <c r="O1903" i="157"/>
  <c r="H1903" i="157"/>
  <c r="O1873" i="157"/>
  <c r="H1873" i="157"/>
  <c r="O1871" i="157"/>
  <c r="H1871" i="157"/>
  <c r="O1907" i="157"/>
  <c r="H1907" i="157"/>
  <c r="H1875" i="157"/>
  <c r="O1875" i="157"/>
  <c r="B1824" i="157"/>
  <c r="L1800" i="157" s="1"/>
  <c r="B1822" i="157"/>
  <c r="H1800" i="157" s="1"/>
  <c r="J1813" i="157"/>
  <c r="H1813" i="157"/>
  <c r="E1811" i="157"/>
  <c r="M1813" i="157" s="1"/>
  <c r="P1804" i="157"/>
  <c r="O1803" i="157"/>
  <c r="L1803" i="157"/>
  <c r="H1803" i="157"/>
  <c r="O1799" i="157"/>
  <c r="P1941" i="157"/>
  <c r="A42" i="467"/>
  <c r="A5" i="8"/>
  <c r="O5" i="8"/>
  <c r="P5" i="8"/>
  <c r="Q5" i="8"/>
  <c r="A31" i="8"/>
  <c r="A32" i="8"/>
  <c r="A33" i="8"/>
  <c r="H40" i="157"/>
  <c r="L40" i="157"/>
  <c r="P41" i="157"/>
  <c r="P50" i="157"/>
  <c r="H36" i="157"/>
  <c r="P58" i="157"/>
  <c r="L36" i="157"/>
  <c r="P60" i="157"/>
  <c r="O68" i="157"/>
  <c r="O72" i="157" s="1"/>
  <c r="H72" i="157"/>
  <c r="L72" i="157"/>
  <c r="H73" i="157"/>
  <c r="L73" i="157"/>
  <c r="H80" i="157"/>
  <c r="J80" i="157"/>
  <c r="M80" i="157"/>
  <c r="P80" i="157"/>
  <c r="B86" i="157"/>
  <c r="B70" i="157" s="1"/>
  <c r="H68" i="157" s="1"/>
  <c r="P90" i="157"/>
  <c r="O1927" i="157"/>
  <c r="O1931" i="157" s="1"/>
  <c r="H1931" i="157"/>
  <c r="L1931" i="157"/>
  <c r="H1932" i="157"/>
  <c r="L1932" i="157"/>
  <c r="B1946" i="157"/>
  <c r="L1927" i="157" s="1"/>
  <c r="O260" i="157"/>
  <c r="O264" i="157" s="1"/>
  <c r="H264" i="157"/>
  <c r="L264" i="157"/>
  <c r="H265" i="157"/>
  <c r="L265" i="157"/>
  <c r="H272" i="157"/>
  <c r="J272" i="157"/>
  <c r="M272" i="157"/>
  <c r="P272" i="157"/>
  <c r="B279" i="157"/>
  <c r="B263" i="157" s="1"/>
  <c r="P282" i="157"/>
  <c r="O1831" i="157"/>
  <c r="H1835" i="157"/>
  <c r="L1835" i="157"/>
  <c r="O1835" i="157"/>
  <c r="E1843" i="157"/>
  <c r="M1845" i="157" s="1"/>
  <c r="H1845" i="157"/>
  <c r="J1845" i="157"/>
  <c r="P1845" i="157"/>
  <c r="B1854" i="157"/>
  <c r="B1834" i="157" s="1"/>
  <c r="H1831" i="157" s="1"/>
  <c r="B1856" i="157"/>
  <c r="B1832" i="157" s="1"/>
  <c r="L1831" i="157" s="1"/>
  <c r="O292" i="157"/>
  <c r="H296" i="157"/>
  <c r="L296" i="157"/>
  <c r="O296" i="157"/>
  <c r="H297" i="157"/>
  <c r="L297" i="157"/>
  <c r="O297" i="157"/>
  <c r="B315" i="157"/>
  <c r="H293" i="157" s="1"/>
  <c r="P314" i="157"/>
  <c r="B317" i="157"/>
  <c r="L293" i="157" s="1"/>
  <c r="P318" i="157"/>
  <c r="O324" i="157"/>
  <c r="H328" i="157"/>
  <c r="L328" i="157"/>
  <c r="O328" i="157"/>
  <c r="H329" i="157"/>
  <c r="L329" i="157"/>
  <c r="O329" i="157"/>
  <c r="B347" i="157"/>
  <c r="H325" i="157" s="1"/>
  <c r="P346" i="157"/>
  <c r="B349" i="157"/>
  <c r="L325" i="157" s="1"/>
  <c r="P348" i="157"/>
  <c r="P350" i="157"/>
  <c r="O356" i="157"/>
  <c r="H360" i="157"/>
  <c r="L360" i="157"/>
  <c r="O360" i="157"/>
  <c r="H361" i="157"/>
  <c r="L361" i="157"/>
  <c r="O361" i="157"/>
  <c r="B379" i="157"/>
  <c r="H357" i="157" s="1"/>
  <c r="P378" i="157"/>
  <c r="B381" i="157"/>
  <c r="B357" i="157" s="1"/>
  <c r="L356" i="157" s="1"/>
  <c r="P380" i="157"/>
  <c r="P382" i="157"/>
  <c r="O388" i="157"/>
  <c r="H392" i="157"/>
  <c r="L392" i="157"/>
  <c r="O392" i="157"/>
  <c r="H393" i="157"/>
  <c r="L393" i="157"/>
  <c r="O393" i="157"/>
  <c r="B411" i="157"/>
  <c r="H389" i="157" s="1"/>
  <c r="P410" i="157"/>
  <c r="B413" i="157"/>
  <c r="L389" i="157" s="1"/>
  <c r="P412" i="157"/>
  <c r="P414" i="157"/>
  <c r="O420" i="157"/>
  <c r="H424" i="157"/>
  <c r="L424" i="157"/>
  <c r="O424" i="157"/>
  <c r="H425" i="157"/>
  <c r="L425" i="157"/>
  <c r="O425" i="157"/>
  <c r="B443" i="157"/>
  <c r="H421" i="157" s="1"/>
  <c r="P442" i="157"/>
  <c r="B445" i="157"/>
  <c r="L421" i="157" s="1"/>
  <c r="P444" i="157"/>
  <c r="P446" i="157"/>
  <c r="O452" i="157"/>
  <c r="H456" i="157"/>
  <c r="L456" i="157"/>
  <c r="O456" i="157"/>
  <c r="H457" i="157"/>
  <c r="L457" i="157"/>
  <c r="O457" i="157"/>
  <c r="B475" i="157"/>
  <c r="H453" i="157" s="1"/>
  <c r="P474" i="157"/>
  <c r="B477" i="157"/>
  <c r="L453" i="157" s="1"/>
  <c r="P476" i="157"/>
  <c r="P478" i="157"/>
  <c r="O484" i="157"/>
  <c r="H488" i="157"/>
  <c r="L488" i="157"/>
  <c r="O488" i="157"/>
  <c r="H489" i="157"/>
  <c r="L489" i="157"/>
  <c r="O489" i="157"/>
  <c r="B507" i="157"/>
  <c r="B487" i="157" s="1"/>
  <c r="H484" i="157" s="1"/>
  <c r="B509" i="157"/>
  <c r="L485" i="157" s="1"/>
  <c r="O516" i="157"/>
  <c r="H520" i="157"/>
  <c r="L520" i="157"/>
  <c r="O520" i="157"/>
  <c r="H521" i="157"/>
  <c r="L521" i="157"/>
  <c r="O521" i="157"/>
  <c r="B539" i="157"/>
  <c r="B519" i="157" s="1"/>
  <c r="H516" i="157" s="1"/>
  <c r="B541" i="157"/>
  <c r="B517" i="157" s="1"/>
  <c r="L516" i="157" s="1"/>
  <c r="O548" i="157"/>
  <c r="H552" i="157"/>
  <c r="L552" i="157"/>
  <c r="O552" i="157"/>
  <c r="P553" i="157"/>
  <c r="E560" i="157"/>
  <c r="M562" i="157" s="1"/>
  <c r="H562" i="157"/>
  <c r="J562" i="157"/>
  <c r="P562" i="157"/>
  <c r="B571" i="157"/>
  <c r="H549" i="157" s="1"/>
  <c r="B573" i="157"/>
  <c r="L549" i="157" s="1"/>
  <c r="O580" i="157"/>
  <c r="H584" i="157"/>
  <c r="L584" i="157"/>
  <c r="O584" i="157"/>
  <c r="H585" i="157"/>
  <c r="L585" i="157"/>
  <c r="O585" i="157"/>
  <c r="B603" i="157"/>
  <c r="H581" i="157" s="1"/>
  <c r="B605" i="157"/>
  <c r="L581" i="157" s="1"/>
  <c r="O612" i="157"/>
  <c r="H616" i="157"/>
  <c r="L616" i="157"/>
  <c r="O616" i="157"/>
  <c r="H617" i="157"/>
  <c r="L617" i="157"/>
  <c r="O617" i="157"/>
  <c r="B635" i="157"/>
  <c r="H613" i="157" s="1"/>
  <c r="B637" i="157"/>
  <c r="L613" i="157" s="1"/>
  <c r="H1863" i="157"/>
  <c r="E1873" i="157"/>
  <c r="O1863" i="157" s="1"/>
  <c r="B1882" i="157"/>
  <c r="L1873" i="157" s="1"/>
  <c r="H1895" i="157"/>
  <c r="E1905" i="157"/>
  <c r="O1895" i="157" s="1"/>
  <c r="H644" i="157"/>
  <c r="P652" i="157"/>
  <c r="E654" i="157"/>
  <c r="O644" i="157" s="1"/>
  <c r="P654" i="157"/>
  <c r="P656" i="157"/>
  <c r="B663" i="157"/>
  <c r="L644" i="157" s="1"/>
  <c r="O676" i="157"/>
  <c r="H680" i="157"/>
  <c r="L680" i="157"/>
  <c r="O680" i="157"/>
  <c r="O681" i="157"/>
  <c r="P681" i="157" s="1"/>
  <c r="E684" i="157"/>
  <c r="B693" i="157"/>
  <c r="H677" i="157" s="1"/>
  <c r="B694" i="157"/>
  <c r="L677" i="157" s="1"/>
  <c r="O708" i="157"/>
  <c r="B711" i="157"/>
  <c r="H712" i="157"/>
  <c r="L712" i="157"/>
  <c r="O712" i="157"/>
  <c r="B731" i="157"/>
  <c r="H708" i="157" s="1"/>
  <c r="P730" i="157"/>
  <c r="B733" i="157"/>
  <c r="L708" i="157" s="1"/>
  <c r="P732" i="157"/>
  <c r="O740" i="157"/>
  <c r="O744" i="157" s="1"/>
  <c r="H744" i="157"/>
  <c r="L744" i="157"/>
  <c r="H745" i="157"/>
  <c r="L745" i="157"/>
  <c r="B759" i="157"/>
  <c r="B743" i="157" s="1"/>
  <c r="H741" i="157" s="1"/>
  <c r="O772" i="157"/>
  <c r="H776" i="157"/>
  <c r="L776" i="157"/>
  <c r="O776" i="157"/>
  <c r="H777" i="157"/>
  <c r="L777" i="157"/>
  <c r="O777" i="157"/>
  <c r="B795" i="157"/>
  <c r="B775" i="157" s="1"/>
  <c r="H772" i="157" s="1"/>
  <c r="B797" i="157"/>
  <c r="L773" i="157" s="1"/>
  <c r="O804" i="157"/>
  <c r="H808" i="157"/>
  <c r="L808" i="157"/>
  <c r="O808" i="157"/>
  <c r="H809" i="157"/>
  <c r="L809" i="157"/>
  <c r="O809" i="157"/>
  <c r="B827" i="157"/>
  <c r="H805" i="157" s="1"/>
  <c r="B829" i="157"/>
  <c r="B805" i="157" s="1"/>
  <c r="L804" i="157" s="1"/>
  <c r="O836" i="157"/>
  <c r="H840" i="157"/>
  <c r="L840" i="157"/>
  <c r="O840" i="157"/>
  <c r="H841" i="157"/>
  <c r="L841" i="157"/>
  <c r="O841" i="157"/>
  <c r="B859" i="157"/>
  <c r="B839" i="157" s="1"/>
  <c r="H836" i="157" s="1"/>
  <c r="B861" i="157"/>
  <c r="B837" i="157" s="1"/>
  <c r="L836" i="157" s="1"/>
  <c r="O868" i="157"/>
  <c r="H872" i="157"/>
  <c r="L872" i="157"/>
  <c r="O872" i="157"/>
  <c r="H873" i="157"/>
  <c r="L873" i="157"/>
  <c r="O873" i="157"/>
  <c r="B891" i="157"/>
  <c r="H869" i="157" s="1"/>
  <c r="B893" i="157"/>
  <c r="B869" i="157" s="1"/>
  <c r="L868" i="157" s="1"/>
  <c r="H900" i="157"/>
  <c r="L900" i="157"/>
  <c r="O900" i="157"/>
  <c r="H901" i="157"/>
  <c r="L901" i="157"/>
  <c r="H904" i="157"/>
  <c r="L904" i="157"/>
  <c r="O904" i="157"/>
  <c r="H905" i="157"/>
  <c r="L905" i="157"/>
  <c r="O905" i="157"/>
  <c r="L910" i="157"/>
  <c r="O932" i="157"/>
  <c r="O936" i="157" s="1"/>
  <c r="H936" i="157"/>
  <c r="L936" i="157"/>
  <c r="H937" i="157"/>
  <c r="L937" i="157"/>
  <c r="B951" i="157"/>
  <c r="L933" i="157" s="1"/>
  <c r="O964" i="157"/>
  <c r="O968" i="157" s="1"/>
  <c r="H968" i="157"/>
  <c r="L968" i="157"/>
  <c r="H969" i="157"/>
  <c r="L969" i="157"/>
  <c r="B983" i="157"/>
  <c r="L964" i="157" s="1"/>
  <c r="O996" i="157"/>
  <c r="O1000" i="157" s="1"/>
  <c r="H1000" i="157"/>
  <c r="L1000" i="157"/>
  <c r="H1001" i="157"/>
  <c r="L1001" i="157"/>
  <c r="B1015" i="157"/>
  <c r="L996" i="157" s="1"/>
  <c r="O1028" i="157"/>
  <c r="O1032" i="157" s="1"/>
  <c r="H1032" i="157"/>
  <c r="L1032" i="157"/>
  <c r="H1033" i="157"/>
  <c r="L1033" i="157"/>
  <c r="B1047" i="157"/>
  <c r="L1028" i="157" s="1"/>
  <c r="H1060" i="157"/>
  <c r="L1060" i="157"/>
  <c r="O1060" i="157"/>
  <c r="H1061" i="157"/>
  <c r="L1061" i="157"/>
  <c r="H1064" i="157"/>
  <c r="L1064" i="157"/>
  <c r="O1064" i="157"/>
  <c r="H1065" i="157"/>
  <c r="L1065" i="157"/>
  <c r="O1065" i="157"/>
  <c r="E1072" i="157"/>
  <c r="H1092" i="157"/>
  <c r="L1092" i="157"/>
  <c r="O1092" i="157"/>
  <c r="H1093" i="157"/>
  <c r="L1093" i="157"/>
  <c r="H1096" i="157"/>
  <c r="L1096" i="157"/>
  <c r="O1096" i="157"/>
  <c r="O1124" i="157"/>
  <c r="H1128" i="157"/>
  <c r="L1128" i="157"/>
  <c r="O1128" i="157"/>
  <c r="H1129" i="157"/>
  <c r="L1129" i="157"/>
  <c r="O1129" i="157"/>
  <c r="E1136" i="157"/>
  <c r="B1147" i="157"/>
  <c r="B1127" i="157" s="1"/>
  <c r="H1124" i="157" s="1"/>
  <c r="B1149" i="157"/>
  <c r="L1125" i="157" s="1"/>
  <c r="O1156" i="157"/>
  <c r="H1160" i="157"/>
  <c r="L1160" i="157"/>
  <c r="O1160" i="157"/>
  <c r="O1161" i="157" s="1"/>
  <c r="H1161" i="157"/>
  <c r="L1161" i="157"/>
  <c r="K1162" i="157"/>
  <c r="M1162" i="157"/>
  <c r="O1162" i="157"/>
  <c r="L1177" i="157"/>
  <c r="P1177" i="157" s="1"/>
  <c r="B1180" i="157"/>
  <c r="L1156" i="157" s="1"/>
  <c r="H1192" i="157"/>
  <c r="J1192" i="157"/>
  <c r="M1192" i="157"/>
  <c r="O1192" i="157"/>
  <c r="H1193" i="157"/>
  <c r="K1193" i="157"/>
  <c r="M1193" i="157"/>
  <c r="O1193" i="157"/>
  <c r="E1198" i="157"/>
  <c r="O1188" i="157" s="1"/>
  <c r="P1200" i="157"/>
  <c r="P1204" i="157"/>
  <c r="B1207" i="157"/>
  <c r="L1188" i="157" s="1"/>
  <c r="P1206" i="157"/>
  <c r="P1208" i="157"/>
  <c r="L1210" i="157"/>
  <c r="P1210" i="157" s="1"/>
  <c r="A1217" i="157"/>
  <c r="O1220" i="157"/>
  <c r="B1239" i="157"/>
  <c r="L1221" i="157" s="1"/>
  <c r="O1252" i="157"/>
  <c r="H1256" i="157"/>
  <c r="L1256" i="157"/>
  <c r="O1256" i="157"/>
  <c r="H1257" i="157"/>
  <c r="L1257" i="157"/>
  <c r="O1257" i="157"/>
  <c r="E1264" i="157"/>
  <c r="B1275" i="157"/>
  <c r="B1255" i="157" s="1"/>
  <c r="H1252" i="157" s="1"/>
  <c r="P1274" i="157"/>
  <c r="B1277" i="157"/>
  <c r="B1253" i="157" s="1"/>
  <c r="L1252" i="157" s="1"/>
  <c r="P1276" i="157"/>
  <c r="P1278" i="157"/>
  <c r="O1284" i="157"/>
  <c r="H1288" i="157"/>
  <c r="L1288" i="157"/>
  <c r="O1288" i="157"/>
  <c r="H1289" i="157"/>
  <c r="L1289" i="157"/>
  <c r="O1289" i="157"/>
  <c r="E1296" i="157"/>
  <c r="M1298" i="157" s="1"/>
  <c r="H1298" i="157"/>
  <c r="J1298" i="157"/>
  <c r="B1307" i="157"/>
  <c r="H1285" i="157" s="1"/>
  <c r="P1306" i="157"/>
  <c r="B1309" i="157"/>
  <c r="B1285" i="157" s="1"/>
  <c r="L1284" i="157" s="1"/>
  <c r="P1308" i="157"/>
  <c r="P1310" i="157"/>
  <c r="O1316" i="157"/>
  <c r="H1320" i="157"/>
  <c r="L1320" i="157"/>
  <c r="O1320" i="157"/>
  <c r="H1321" i="157"/>
  <c r="L1321" i="157"/>
  <c r="O1321" i="157"/>
  <c r="E1328" i="157"/>
  <c r="P1330" i="157"/>
  <c r="B1339" i="157"/>
  <c r="H1317" i="157" s="1"/>
  <c r="P1338" i="157"/>
  <c r="B1341" i="157"/>
  <c r="L1317" i="157" s="1"/>
  <c r="P1340" i="157"/>
  <c r="P1342" i="157"/>
  <c r="O1348" i="157"/>
  <c r="H1352" i="157"/>
  <c r="L1352" i="157"/>
  <c r="O1352" i="157"/>
  <c r="H1353" i="157"/>
  <c r="L1353" i="157"/>
  <c r="O1353" i="157"/>
  <c r="E1360" i="157"/>
  <c r="P1362" i="157"/>
  <c r="B1371" i="157"/>
  <c r="B1351" i="157" s="1"/>
  <c r="H1348" i="157" s="1"/>
  <c r="P1370" i="157"/>
  <c r="B1373" i="157"/>
  <c r="L1349" i="157" s="1"/>
  <c r="P1372" i="157"/>
  <c r="P1374" i="157"/>
  <c r="O1412" i="157"/>
  <c r="O1416" i="157" s="1"/>
  <c r="H1416" i="157"/>
  <c r="L1416" i="157"/>
  <c r="H1417" i="157"/>
  <c r="L1417" i="157"/>
  <c r="H1424" i="157"/>
  <c r="J1424" i="157"/>
  <c r="M1424" i="157"/>
  <c r="B1431" i="157"/>
  <c r="B1415" i="157" s="1"/>
  <c r="P1432" i="157"/>
  <c r="P1434" i="157"/>
  <c r="P1436" i="157"/>
  <c r="P1438" i="157"/>
  <c r="O1444" i="157"/>
  <c r="O1448" i="157" s="1"/>
  <c r="H1448" i="157"/>
  <c r="L1448" i="157"/>
  <c r="H1449" i="157"/>
  <c r="L1449" i="157"/>
  <c r="H1456" i="157"/>
  <c r="J1456" i="157"/>
  <c r="M1456" i="157"/>
  <c r="B1463" i="157"/>
  <c r="L1445" i="157" s="1"/>
  <c r="P1464" i="157"/>
  <c r="P1466" i="157"/>
  <c r="P1468" i="157"/>
  <c r="P1470" i="157"/>
  <c r="O1476" i="157"/>
  <c r="O1480" i="157" s="1"/>
  <c r="H1480" i="157"/>
  <c r="L1480" i="157"/>
  <c r="H1481" i="157"/>
  <c r="L1481" i="157"/>
  <c r="H1488" i="157"/>
  <c r="J1488" i="157"/>
  <c r="M1488" i="157"/>
  <c r="B1495" i="157"/>
  <c r="L1476" i="157" s="1"/>
  <c r="P1496" i="157"/>
  <c r="P1498" i="157"/>
  <c r="P1500" i="157"/>
  <c r="P1502" i="157"/>
  <c r="O1508" i="157"/>
  <c r="O1512" i="157" s="1"/>
  <c r="H1512" i="157"/>
  <c r="L1512" i="157"/>
  <c r="H1513" i="157"/>
  <c r="L1513" i="157"/>
  <c r="H1520" i="157"/>
  <c r="J1520" i="157"/>
  <c r="M1520" i="157"/>
  <c r="B1527" i="157"/>
  <c r="L1508" i="157" s="1"/>
  <c r="P1528" i="157"/>
  <c r="P1530" i="157"/>
  <c r="P1532" i="157"/>
  <c r="P1534" i="157"/>
  <c r="H1544" i="157"/>
  <c r="J1544" i="157"/>
  <c r="M1544" i="157"/>
  <c r="O1544" i="157"/>
  <c r="H1545" i="157"/>
  <c r="K1545" i="157"/>
  <c r="M1545" i="157"/>
  <c r="O1545" i="157"/>
  <c r="E1550" i="157"/>
  <c r="O1540" i="157" s="1"/>
  <c r="P1552" i="157"/>
  <c r="P1556" i="157"/>
  <c r="B1559" i="157"/>
  <c r="L1540" i="157" s="1"/>
  <c r="P1558" i="157"/>
  <c r="P1560" i="157"/>
  <c r="O1572" i="157"/>
  <c r="H1576" i="157"/>
  <c r="L1576" i="157"/>
  <c r="O1576" i="157"/>
  <c r="H1577" i="157"/>
  <c r="L1577" i="157"/>
  <c r="O1577" i="157"/>
  <c r="E1584" i="157"/>
  <c r="P1586" i="157"/>
  <c r="B1595" i="157"/>
  <c r="H1573" i="157" s="1"/>
  <c r="P1594" i="157"/>
  <c r="B1597" i="157"/>
  <c r="L1573" i="157" s="1"/>
  <c r="P1596" i="157"/>
  <c r="P1598" i="157"/>
  <c r="O1605" i="157"/>
  <c r="H1609" i="157"/>
  <c r="L1609" i="157"/>
  <c r="O1609" i="157"/>
  <c r="H1610" i="157"/>
  <c r="L1610" i="157"/>
  <c r="O1610" i="157"/>
  <c r="E1617" i="157"/>
  <c r="P1619" i="157"/>
  <c r="B1628" i="157"/>
  <c r="H1606" i="157" s="1"/>
  <c r="P1627" i="157"/>
  <c r="B1630" i="157"/>
  <c r="B1606" i="157" s="1"/>
  <c r="L1605" i="157" s="1"/>
  <c r="P1629" i="157"/>
  <c r="P1631" i="157"/>
  <c r="O1637" i="157"/>
  <c r="O1641" i="157" s="1"/>
  <c r="H1641" i="157"/>
  <c r="L1641" i="157"/>
  <c r="H1642" i="157"/>
  <c r="L1642" i="157"/>
  <c r="H1649" i="157"/>
  <c r="J1649" i="157"/>
  <c r="M1649" i="157"/>
  <c r="B1656" i="157"/>
  <c r="B1640" i="157" s="1"/>
  <c r="H1637" i="157" s="1"/>
  <c r="P1657" i="157"/>
  <c r="P1659" i="157"/>
  <c r="P1661" i="157"/>
  <c r="O1667" i="157"/>
  <c r="O1671" i="157" s="1"/>
  <c r="H1671" i="157"/>
  <c r="L1671" i="157"/>
  <c r="H1672" i="157"/>
  <c r="L1672" i="157"/>
  <c r="H1679" i="157"/>
  <c r="J1679" i="157"/>
  <c r="M1679" i="157"/>
  <c r="B1686" i="157"/>
  <c r="B1670" i="157" s="1"/>
  <c r="P1687" i="157"/>
  <c r="P1689" i="157"/>
  <c r="P1691" i="157"/>
  <c r="P1693" i="157"/>
  <c r="O1699" i="157"/>
  <c r="O1703" i="157" s="1"/>
  <c r="H1703" i="157"/>
  <c r="L1703" i="157"/>
  <c r="H1704" i="157"/>
  <c r="L1704" i="157"/>
  <c r="H1711" i="157"/>
  <c r="J1711" i="157"/>
  <c r="M1711" i="157"/>
  <c r="B1718" i="157"/>
  <c r="L1699" i="157" s="1"/>
  <c r="P1719" i="157"/>
  <c r="P1721" i="157"/>
  <c r="P1723" i="157"/>
  <c r="P1725" i="157"/>
  <c r="O1733" i="157"/>
  <c r="H1737" i="157"/>
  <c r="L1737" i="157"/>
  <c r="O1737" i="157"/>
  <c r="H1738" i="157"/>
  <c r="L1738" i="157"/>
  <c r="O1738" i="157"/>
  <c r="E1745" i="157"/>
  <c r="P1747" i="157"/>
  <c r="B1756" i="157"/>
  <c r="B1736" i="157" s="1"/>
  <c r="H1733" i="157" s="1"/>
  <c r="P1755" i="157"/>
  <c r="B1758" i="157"/>
  <c r="L1734" i="157" s="1"/>
  <c r="P1757" i="157"/>
  <c r="P1759" i="157"/>
  <c r="L1541" i="157"/>
  <c r="L260" i="157"/>
  <c r="B391" i="157"/>
  <c r="H388" i="157" s="1"/>
  <c r="H1832" i="157"/>
  <c r="M50" i="157"/>
  <c r="B583" i="157"/>
  <c r="H580" i="157" s="1"/>
  <c r="B551" i="157"/>
  <c r="H548" i="157" s="1"/>
  <c r="L1863" i="157"/>
  <c r="L1895" i="157"/>
  <c r="L1905" i="157"/>
  <c r="L1903" i="157"/>
  <c r="L869" i="157"/>
  <c r="L69" i="157"/>
  <c r="L68" i="157"/>
  <c r="B325" i="157"/>
  <c r="L324" i="157" s="1"/>
  <c r="L37" i="157"/>
  <c r="B1125" i="157"/>
  <c r="L1124" i="157" s="1"/>
  <c r="B453" i="157"/>
  <c r="L452" i="157" s="1"/>
  <c r="B423" i="157"/>
  <c r="H420" i="157" s="1"/>
  <c r="L965" i="157"/>
  <c r="B967" i="157"/>
  <c r="H965" i="157" s="1"/>
  <c r="H37" i="157"/>
  <c r="B327" i="157"/>
  <c r="H324" i="157" s="1"/>
  <c r="B455" i="157"/>
  <c r="H452" i="157" s="1"/>
  <c r="P1793" i="157"/>
  <c r="P722" i="157"/>
  <c r="P62" i="157"/>
  <c r="P894" i="157"/>
  <c r="P1266" i="157"/>
  <c r="P338" i="157"/>
  <c r="P1939" i="157"/>
  <c r="P434" i="157"/>
  <c r="P988" i="157"/>
  <c r="P952" i="157"/>
  <c r="P88" i="157"/>
  <c r="P944" i="157"/>
  <c r="P882" i="157"/>
  <c r="P284" i="157"/>
  <c r="P1138" i="157"/>
  <c r="P984" i="157"/>
  <c r="P956" i="157"/>
  <c r="P862" i="157"/>
  <c r="P1943" i="157"/>
  <c r="P402" i="157"/>
  <c r="P1008" i="157"/>
  <c r="P530" i="157"/>
  <c r="P976" i="157"/>
  <c r="P1179" i="157"/>
  <c r="P1016" i="157"/>
  <c r="P594" i="157"/>
  <c r="P626" i="157"/>
  <c r="P818" i="157"/>
  <c r="P1040" i="157"/>
  <c r="P370" i="157"/>
  <c r="P1171" i="157"/>
  <c r="P826" i="157"/>
  <c r="P786" i="157"/>
  <c r="P498" i="157"/>
  <c r="P1052" i="157"/>
  <c r="P1181" i="157"/>
  <c r="P1074" i="157"/>
  <c r="P858" i="157"/>
  <c r="P890" i="157"/>
  <c r="P1175" i="157"/>
  <c r="P794" i="157"/>
  <c r="P1146" i="157"/>
  <c r="P752" i="157"/>
  <c r="P830" i="157"/>
  <c r="P1020" i="157"/>
  <c r="P280" i="157"/>
  <c r="P466" i="157"/>
  <c r="P850" i="157"/>
  <c r="P92" i="157"/>
  <c r="P306" i="157"/>
  <c r="P798" i="157"/>
  <c r="P1048" i="157"/>
  <c r="B1317" i="157" l="1"/>
  <c r="L1316" i="157" s="1"/>
  <c r="C7" i="467"/>
  <c r="D43" i="467"/>
  <c r="B43" i="467"/>
  <c r="B7" i="467"/>
  <c r="C43" i="467"/>
  <c r="D7" i="467"/>
  <c r="D42" i="467"/>
  <c r="C42" i="467"/>
  <c r="B42" i="467"/>
  <c r="C9" i="459"/>
  <c r="N9" i="459"/>
  <c r="P9" i="459"/>
  <c r="B9" i="459"/>
  <c r="N8" i="459"/>
  <c r="D9" i="459"/>
  <c r="B10" i="459"/>
  <c r="N10" i="459"/>
  <c r="C8" i="459"/>
  <c r="P10" i="459"/>
  <c r="F9" i="459"/>
  <c r="L9" i="459" s="1"/>
  <c r="C10" i="459"/>
  <c r="D8" i="459"/>
  <c r="F8" i="459"/>
  <c r="L8" i="459" s="1"/>
  <c r="P8" i="459"/>
  <c r="D10" i="459"/>
  <c r="F10" i="459"/>
  <c r="L10" i="459" s="1"/>
  <c r="B8" i="459"/>
  <c r="C8" i="467"/>
  <c r="C31" i="467"/>
  <c r="D8" i="467"/>
  <c r="B32" i="467"/>
  <c r="B8" i="467"/>
  <c r="C32" i="467"/>
  <c r="B31" i="467"/>
  <c r="D31" i="467"/>
  <c r="D32" i="467"/>
  <c r="D9" i="467"/>
  <c r="C9" i="467"/>
  <c r="B9" i="467"/>
  <c r="H46" i="476"/>
  <c r="A47" i="476"/>
  <c r="B47" i="476" s="1"/>
  <c r="A47" i="481"/>
  <c r="B299" i="462"/>
  <c r="A25" i="476"/>
  <c r="C25" i="476" s="1"/>
  <c r="D194" i="462"/>
  <c r="B45" i="481"/>
  <c r="F194" i="462"/>
  <c r="B35" i="467"/>
  <c r="B39" i="476"/>
  <c r="Q35" i="476"/>
  <c r="Q33" i="476"/>
  <c r="Q44" i="476"/>
  <c r="Q43" i="476"/>
  <c r="Q40" i="476"/>
  <c r="B15" i="476"/>
  <c r="C44" i="481"/>
  <c r="B42" i="476"/>
  <c r="D270" i="462"/>
  <c r="C304" i="462"/>
  <c r="F267" i="462"/>
  <c r="C14" i="476"/>
  <c r="F305" i="462"/>
  <c r="B44" i="481"/>
  <c r="C13" i="476"/>
  <c r="F304" i="462"/>
  <c r="Q15" i="476"/>
  <c r="D301" i="462"/>
  <c r="C35" i="481"/>
  <c r="F302" i="462"/>
  <c r="D302" i="462"/>
  <c r="Q48" i="476"/>
  <c r="C300" i="462"/>
  <c r="B13" i="476"/>
  <c r="Q45" i="476"/>
  <c r="F266" i="462"/>
  <c r="C38" i="476"/>
  <c r="B45" i="476"/>
  <c r="C50" i="476"/>
  <c r="S46" i="481"/>
  <c r="D37" i="467"/>
  <c r="C45" i="481"/>
  <c r="B43" i="481"/>
  <c r="D35" i="467"/>
  <c r="D40" i="467"/>
  <c r="C34" i="467"/>
  <c r="Q37" i="476"/>
  <c r="B34" i="467"/>
  <c r="C41" i="476"/>
  <c r="B33" i="476"/>
  <c r="C40" i="476"/>
  <c r="B44" i="476"/>
  <c r="C43" i="476"/>
  <c r="B38" i="476"/>
  <c r="B14" i="476"/>
  <c r="B36" i="476"/>
  <c r="C6" i="476"/>
  <c r="B50" i="476"/>
  <c r="F269" i="462"/>
  <c r="F270" i="462"/>
  <c r="C36" i="476"/>
  <c r="C45" i="476"/>
  <c r="S44" i="481"/>
  <c r="Q38" i="476"/>
  <c r="Q14" i="476"/>
  <c r="Q50" i="476"/>
  <c r="D269" i="462"/>
  <c r="C268" i="462"/>
  <c r="S35" i="481"/>
  <c r="D36" i="467"/>
  <c r="C46" i="481"/>
  <c r="C302" i="462"/>
  <c r="D34" i="467"/>
  <c r="B40" i="476"/>
  <c r="D266" i="462"/>
  <c r="B37" i="481"/>
  <c r="C42" i="481"/>
  <c r="C42" i="476"/>
  <c r="B6" i="476"/>
  <c r="C267" i="462"/>
  <c r="S43" i="481"/>
  <c r="C194" i="462"/>
  <c r="C35" i="467"/>
  <c r="B40" i="467"/>
  <c r="C39" i="476"/>
  <c r="B41" i="476"/>
  <c r="C44" i="476"/>
  <c r="F301" i="462"/>
  <c r="Q42" i="476"/>
  <c r="B37" i="467"/>
  <c r="C37" i="467"/>
  <c r="S45" i="481"/>
  <c r="C43" i="481"/>
  <c r="C40" i="467"/>
  <c r="Q39" i="476"/>
  <c r="Q41" i="476"/>
  <c r="Q34" i="476"/>
  <c r="C33" i="476"/>
  <c r="B43" i="476"/>
  <c r="D267" i="462"/>
  <c r="S37" i="481"/>
  <c r="Q6" i="476"/>
  <c r="F268" i="462"/>
  <c r="C269" i="462"/>
  <c r="D304" i="462"/>
  <c r="S42" i="481"/>
  <c r="Q36" i="476"/>
  <c r="C37" i="481"/>
  <c r="C301" i="462"/>
  <c r="C266" i="462"/>
  <c r="D305" i="462"/>
  <c r="Q13" i="476"/>
  <c r="C305" i="462"/>
  <c r="B42" i="481"/>
  <c r="B35" i="481"/>
  <c r="B36" i="467"/>
  <c r="C36" i="467"/>
  <c r="B46" i="481"/>
  <c r="F300" i="462"/>
  <c r="C15" i="476"/>
  <c r="C270" i="462"/>
  <c r="D268" i="462"/>
  <c r="D300" i="462"/>
  <c r="B33" i="467"/>
  <c r="B22" i="481"/>
  <c r="D33" i="467"/>
  <c r="C22" i="481"/>
  <c r="C33" i="467"/>
  <c r="S22" i="481"/>
  <c r="S23" i="481"/>
  <c r="B23" i="481"/>
  <c r="F298" i="462"/>
  <c r="C23" i="481"/>
  <c r="D298" i="462"/>
  <c r="C298" i="462"/>
  <c r="D303" i="462"/>
  <c r="C48" i="481"/>
  <c r="S48" i="481"/>
  <c r="F303" i="462"/>
  <c r="C49" i="476"/>
  <c r="C303" i="462"/>
  <c r="B48" i="481"/>
  <c r="B49" i="476"/>
  <c r="Q49" i="476"/>
  <c r="B46" i="476"/>
  <c r="Q46" i="476"/>
  <c r="C46" i="476"/>
  <c r="D39" i="467"/>
  <c r="B39" i="467"/>
  <c r="C39" i="467"/>
  <c r="A28" i="476"/>
  <c r="Q28" i="476" s="1"/>
  <c r="D92" i="462"/>
  <c r="F129" i="462"/>
  <c r="D35" i="462"/>
  <c r="D130" i="462"/>
  <c r="D129" i="462"/>
  <c r="C129" i="462"/>
  <c r="F130" i="462"/>
  <c r="F35" i="462"/>
  <c r="C130" i="462"/>
  <c r="C35" i="462"/>
  <c r="F92" i="462"/>
  <c r="C92" i="462"/>
  <c r="F85" i="462"/>
  <c r="C141" i="462"/>
  <c r="F141" i="462"/>
  <c r="C85" i="462"/>
  <c r="D85" i="462"/>
  <c r="D141" i="462"/>
  <c r="B21" i="476"/>
  <c r="C21" i="476"/>
  <c r="Q21" i="476"/>
  <c r="Q12" i="476"/>
  <c r="Q11" i="476"/>
  <c r="D89" i="462"/>
  <c r="C89" i="462"/>
  <c r="F89" i="462"/>
  <c r="B38" i="462"/>
  <c r="E42" i="467"/>
  <c r="F14" i="462"/>
  <c r="D16" i="462"/>
  <c r="C14" i="462"/>
  <c r="D14" i="462"/>
  <c r="F15" i="462"/>
  <c r="D15" i="462"/>
  <c r="C15" i="462"/>
  <c r="F16" i="462"/>
  <c r="C16" i="462"/>
  <c r="H1253" i="157"/>
  <c r="L1412" i="157"/>
  <c r="L1413" i="157"/>
  <c r="B23" i="476"/>
  <c r="B19" i="476"/>
  <c r="Q19" i="476"/>
  <c r="C86" i="462"/>
  <c r="C32" i="476"/>
  <c r="Q32" i="476"/>
  <c r="D78" i="462"/>
  <c r="C76" i="462"/>
  <c r="C78" i="462"/>
  <c r="C24" i="476"/>
  <c r="Q22" i="476"/>
  <c r="D86" i="462"/>
  <c r="C48" i="476"/>
  <c r="F78" i="462"/>
  <c r="F76" i="462"/>
  <c r="Q23" i="476"/>
  <c r="Q24" i="476"/>
  <c r="C23" i="476"/>
  <c r="B32" i="476"/>
  <c r="B22" i="476"/>
  <c r="F86" i="462"/>
  <c r="B48" i="476"/>
  <c r="C19" i="476"/>
  <c r="B24" i="476"/>
  <c r="C22" i="476"/>
  <c r="D76" i="462"/>
  <c r="B230" i="462"/>
  <c r="C240" i="462"/>
  <c r="D244" i="462"/>
  <c r="S39" i="481"/>
  <c r="F240" i="462"/>
  <c r="D246" i="462"/>
  <c r="C39" i="481"/>
  <c r="C16" i="481"/>
  <c r="S17" i="481"/>
  <c r="C17" i="481"/>
  <c r="S41" i="481"/>
  <c r="C243" i="462"/>
  <c r="C242" i="462"/>
  <c r="B40" i="481"/>
  <c r="B13" i="481"/>
  <c r="S11" i="481"/>
  <c r="B15" i="481"/>
  <c r="B7" i="481"/>
  <c r="C233" i="462"/>
  <c r="S18" i="481"/>
  <c r="B17" i="481"/>
  <c r="F246" i="462"/>
  <c r="C41" i="481"/>
  <c r="C241" i="462"/>
  <c r="B39" i="481"/>
  <c r="D241" i="462"/>
  <c r="C246" i="462"/>
  <c r="D240" i="462"/>
  <c r="F245" i="462"/>
  <c r="C40" i="481"/>
  <c r="S13" i="481"/>
  <c r="C15" i="481"/>
  <c r="C186" i="462"/>
  <c r="S12" i="481"/>
  <c r="C12" i="481"/>
  <c r="D235" i="462"/>
  <c r="C236" i="462"/>
  <c r="F236" i="462"/>
  <c r="F235" i="462"/>
  <c r="B18" i="481"/>
  <c r="C18" i="481"/>
  <c r="D245" i="462"/>
  <c r="C7" i="481"/>
  <c r="C235" i="462"/>
  <c r="D186" i="462"/>
  <c r="F186" i="462"/>
  <c r="F233" i="462"/>
  <c r="D247" i="462"/>
  <c r="F229" i="462"/>
  <c r="C229" i="462"/>
  <c r="D237" i="462"/>
  <c r="C237" i="462"/>
  <c r="D236" i="462"/>
  <c r="S7" i="481"/>
  <c r="F237" i="462"/>
  <c r="D243" i="462"/>
  <c r="C244" i="462"/>
  <c r="S16" i="481"/>
  <c r="S15" i="481"/>
  <c r="C11" i="481"/>
  <c r="C247" i="462"/>
  <c r="B12" i="481"/>
  <c r="D233" i="462"/>
  <c r="C231" i="462"/>
  <c r="F242" i="462"/>
  <c r="D242" i="462"/>
  <c r="B16" i="481"/>
  <c r="C13" i="481"/>
  <c r="C245" i="462"/>
  <c r="B41" i="481"/>
  <c r="F241" i="462"/>
  <c r="F244" i="462"/>
  <c r="F243" i="462"/>
  <c r="S40" i="481"/>
  <c r="B11" i="481"/>
  <c r="F247" i="462"/>
  <c r="D229" i="462"/>
  <c r="F231" i="462"/>
  <c r="D231" i="462"/>
  <c r="D228" i="462"/>
  <c r="F228" i="462"/>
  <c r="C228" i="462"/>
  <c r="C248" i="462"/>
  <c r="D238" i="462"/>
  <c r="F239" i="462"/>
  <c r="D248" i="462"/>
  <c r="F238" i="462"/>
  <c r="C239" i="462"/>
  <c r="C238" i="462"/>
  <c r="D239" i="462"/>
  <c r="F248" i="462"/>
  <c r="D234" i="462"/>
  <c r="C234" i="462"/>
  <c r="F234" i="462"/>
  <c r="D232" i="462"/>
  <c r="F232" i="462"/>
  <c r="C232" i="462"/>
  <c r="C191" i="462"/>
  <c r="F136" i="462"/>
  <c r="F137" i="462"/>
  <c r="D137" i="462"/>
  <c r="D136" i="462"/>
  <c r="F139" i="462"/>
  <c r="C135" i="462"/>
  <c r="F191" i="462"/>
  <c r="C136" i="462"/>
  <c r="D139" i="462"/>
  <c r="D135" i="462"/>
  <c r="C137" i="462"/>
  <c r="D191" i="462"/>
  <c r="F135" i="462"/>
  <c r="C139" i="462"/>
  <c r="C131" i="462"/>
  <c r="F131" i="462"/>
  <c r="D131" i="462"/>
  <c r="C29" i="481"/>
  <c r="B29" i="481"/>
  <c r="S29" i="481"/>
  <c r="S25" i="481"/>
  <c r="S21" i="481"/>
  <c r="B9" i="481"/>
  <c r="C9" i="481"/>
  <c r="S31" i="481"/>
  <c r="C32" i="481"/>
  <c r="B20" i="481"/>
  <c r="C10" i="481"/>
  <c r="C34" i="481"/>
  <c r="S30" i="481"/>
  <c r="C25" i="481"/>
  <c r="B33" i="481"/>
  <c r="C14" i="481"/>
  <c r="C21" i="481"/>
  <c r="C19" i="481"/>
  <c r="B10" i="481"/>
  <c r="S19" i="481"/>
  <c r="S8" i="481"/>
  <c r="C31" i="481"/>
  <c r="B31" i="481"/>
  <c r="B26" i="481"/>
  <c r="C26" i="481"/>
  <c r="B34" i="481"/>
  <c r="B25" i="481"/>
  <c r="C33" i="481"/>
  <c r="S9" i="481"/>
  <c r="B21" i="481"/>
  <c r="B32" i="481"/>
  <c r="C6" i="481"/>
  <c r="S32" i="481"/>
  <c r="B6" i="481"/>
  <c r="S20" i="481"/>
  <c r="B8" i="481"/>
  <c r="C30" i="481"/>
  <c r="S33" i="481"/>
  <c r="B14" i="481"/>
  <c r="S14" i="481"/>
  <c r="S10" i="481"/>
  <c r="B19" i="481"/>
  <c r="C20" i="481"/>
  <c r="S6" i="481"/>
  <c r="C8" i="481"/>
  <c r="S26" i="481"/>
  <c r="S34" i="481"/>
  <c r="B30" i="481"/>
  <c r="C24" i="481"/>
  <c r="B24" i="481"/>
  <c r="S24" i="481"/>
  <c r="C38" i="481"/>
  <c r="B36" i="481"/>
  <c r="S38" i="481"/>
  <c r="S36" i="481"/>
  <c r="B38" i="481"/>
  <c r="C36" i="481"/>
  <c r="B28" i="481"/>
  <c r="C28" i="481"/>
  <c r="S28" i="481"/>
  <c r="S27" i="481"/>
  <c r="C27" i="481"/>
  <c r="B27" i="481"/>
  <c r="B2" i="478"/>
  <c r="B2" i="481"/>
  <c r="B182" i="462"/>
  <c r="B31" i="476"/>
  <c r="Q26" i="476"/>
  <c r="C34" i="476"/>
  <c r="C185" i="462"/>
  <c r="F181" i="462"/>
  <c r="D187" i="462"/>
  <c r="B35" i="476"/>
  <c r="Q31" i="476"/>
  <c r="C31" i="476"/>
  <c r="C27" i="476"/>
  <c r="B34" i="476"/>
  <c r="Q27" i="476"/>
  <c r="Q9" i="476"/>
  <c r="C188" i="462"/>
  <c r="Q10" i="476"/>
  <c r="C187" i="462"/>
  <c r="B30" i="476"/>
  <c r="Q30" i="476"/>
  <c r="B27" i="476"/>
  <c r="F185" i="462"/>
  <c r="D185" i="462"/>
  <c r="F188" i="462"/>
  <c r="C183" i="462"/>
  <c r="F187" i="462"/>
  <c r="Q16" i="476"/>
  <c r="C35" i="476"/>
  <c r="C30" i="476"/>
  <c r="Q7" i="476"/>
  <c r="Q8" i="476"/>
  <c r="D181" i="462"/>
  <c r="C181" i="462"/>
  <c r="D188" i="462"/>
  <c r="F183" i="462"/>
  <c r="D183" i="462"/>
  <c r="Q17" i="476"/>
  <c r="C7" i="476"/>
  <c r="B7" i="476"/>
  <c r="C180" i="462"/>
  <c r="F180" i="462"/>
  <c r="D180" i="462"/>
  <c r="F189" i="462"/>
  <c r="C190" i="462"/>
  <c r="C189" i="462"/>
  <c r="D190" i="462"/>
  <c r="D189" i="462"/>
  <c r="F190" i="462"/>
  <c r="D184" i="462"/>
  <c r="F184" i="462"/>
  <c r="C184" i="462"/>
  <c r="F197" i="462"/>
  <c r="D195" i="462"/>
  <c r="F195" i="462"/>
  <c r="F192" i="462"/>
  <c r="F196" i="462"/>
  <c r="D193" i="462"/>
  <c r="C192" i="462"/>
  <c r="F138" i="462"/>
  <c r="D197" i="462"/>
  <c r="D196" i="462"/>
  <c r="C196" i="462"/>
  <c r="D192" i="462"/>
  <c r="C197" i="462"/>
  <c r="C138" i="462"/>
  <c r="C195" i="462"/>
  <c r="F193" i="462"/>
  <c r="C193" i="462"/>
  <c r="D138" i="462"/>
  <c r="C140" i="462"/>
  <c r="F140" i="462"/>
  <c r="C198" i="462"/>
  <c r="D198" i="462"/>
  <c r="D140" i="462"/>
  <c r="F198" i="462"/>
  <c r="C199" i="462"/>
  <c r="F199" i="462"/>
  <c r="D199" i="462"/>
  <c r="F132" i="462"/>
  <c r="C134" i="462"/>
  <c r="F133" i="462"/>
  <c r="D132" i="462"/>
  <c r="C133" i="462"/>
  <c r="D134" i="462"/>
  <c r="F134" i="462"/>
  <c r="D133" i="462"/>
  <c r="C132" i="462"/>
  <c r="D13" i="462"/>
  <c r="F13" i="462"/>
  <c r="F11" i="462"/>
  <c r="D11" i="462"/>
  <c r="C13" i="462"/>
  <c r="C12" i="462"/>
  <c r="F12" i="462"/>
  <c r="D12" i="462"/>
  <c r="C11" i="462"/>
  <c r="B73" i="462"/>
  <c r="B79" i="462"/>
  <c r="D79" i="462" s="1"/>
  <c r="B90" i="462"/>
  <c r="F88" i="462"/>
  <c r="C87" i="462"/>
  <c r="D91" i="462"/>
  <c r="F91" i="462"/>
  <c r="D88" i="462"/>
  <c r="D87" i="462"/>
  <c r="C88" i="462"/>
  <c r="C91" i="462"/>
  <c r="F87" i="462"/>
  <c r="D74" i="462"/>
  <c r="D83" i="462"/>
  <c r="C83" i="462"/>
  <c r="F84" i="462"/>
  <c r="F82" i="462"/>
  <c r="D80" i="462"/>
  <c r="C82" i="462"/>
  <c r="C74" i="462"/>
  <c r="D75" i="462"/>
  <c r="F83" i="462"/>
  <c r="C84" i="462"/>
  <c r="D81" i="462"/>
  <c r="D82" i="462"/>
  <c r="C80" i="462"/>
  <c r="F80" i="462"/>
  <c r="F74" i="462"/>
  <c r="F75" i="462"/>
  <c r="C75" i="462"/>
  <c r="D84" i="462"/>
  <c r="F81" i="462"/>
  <c r="C81" i="462"/>
  <c r="D77" i="462"/>
  <c r="F77" i="462"/>
  <c r="C77" i="462"/>
  <c r="F36" i="462"/>
  <c r="D36" i="462"/>
  <c r="C36" i="462"/>
  <c r="F37" i="462"/>
  <c r="D37" i="462"/>
  <c r="C37" i="462"/>
  <c r="P7" i="459"/>
  <c r="B7" i="459"/>
  <c r="N7" i="459"/>
  <c r="C7" i="459"/>
  <c r="D7" i="459"/>
  <c r="F7" i="459"/>
  <c r="L7" i="459" s="1"/>
  <c r="H10" i="478"/>
  <c r="B10" i="478"/>
  <c r="C10" i="478"/>
  <c r="B8" i="478"/>
  <c r="H8" i="478"/>
  <c r="C8" i="478"/>
  <c r="H9" i="478"/>
  <c r="B9" i="478"/>
  <c r="C9" i="478"/>
  <c r="C26" i="476"/>
  <c r="B26" i="476"/>
  <c r="B6" i="478"/>
  <c r="C6" i="478"/>
  <c r="H6" i="478"/>
  <c r="B7" i="478"/>
  <c r="H7" i="478"/>
  <c r="C7" i="478"/>
  <c r="E22" i="477"/>
  <c r="E21" i="477"/>
  <c r="E17" i="477"/>
  <c r="E23" i="477"/>
  <c r="E18" i="477"/>
  <c r="E25" i="477"/>
  <c r="E16" i="477"/>
  <c r="E20" i="477"/>
  <c r="E24" i="477"/>
  <c r="E19" i="477"/>
  <c r="B7" i="477"/>
  <c r="B17" i="476"/>
  <c r="H7" i="477"/>
  <c r="C17" i="476"/>
  <c r="C29" i="476"/>
  <c r="C7" i="477"/>
  <c r="B29" i="476"/>
  <c r="B8" i="476"/>
  <c r="C8" i="476"/>
  <c r="C10" i="476"/>
  <c r="C9" i="476"/>
  <c r="B10" i="476"/>
  <c r="B9" i="476"/>
  <c r="B37" i="476"/>
  <c r="B11" i="476"/>
  <c r="C37" i="476"/>
  <c r="C11" i="476"/>
  <c r="C12" i="476"/>
  <c r="B12" i="476"/>
  <c r="C10" i="477"/>
  <c r="B10" i="477"/>
  <c r="H10" i="477"/>
  <c r="C8" i="477"/>
  <c r="B8" i="477"/>
  <c r="H8" i="477"/>
  <c r="B16" i="476"/>
  <c r="C16" i="476"/>
  <c r="H9" i="477"/>
  <c r="C9" i="477"/>
  <c r="B9" i="477"/>
  <c r="B2" i="476"/>
  <c r="B2" i="477"/>
  <c r="B906" i="472"/>
  <c r="B883" i="472"/>
  <c r="B860" i="472"/>
  <c r="B191" i="472"/>
  <c r="B2" i="474"/>
  <c r="C2" i="472"/>
  <c r="A135" i="474"/>
  <c r="A136" i="475"/>
  <c r="B7" i="474"/>
  <c r="C7" i="474"/>
  <c r="C111" i="475"/>
  <c r="C108" i="474"/>
  <c r="B109" i="475"/>
  <c r="B125" i="475"/>
  <c r="B124" i="474"/>
  <c r="C99" i="474"/>
  <c r="B99" i="474"/>
  <c r="D99" i="474"/>
  <c r="D97" i="474"/>
  <c r="B124" i="475"/>
  <c r="C98" i="475"/>
  <c r="B12" i="474"/>
  <c r="B10" i="474"/>
  <c r="C103" i="475"/>
  <c r="D10" i="474"/>
  <c r="C102" i="474"/>
  <c r="C7" i="475"/>
  <c r="D110" i="474"/>
  <c r="B113" i="475"/>
  <c r="B100" i="475"/>
  <c r="C56" i="475"/>
  <c r="C12" i="475"/>
  <c r="B7" i="475"/>
  <c r="B112" i="474"/>
  <c r="C110" i="474"/>
  <c r="D112" i="474"/>
  <c r="C109" i="475"/>
  <c r="D124" i="474"/>
  <c r="D55" i="474"/>
  <c r="C55" i="474"/>
  <c r="B55" i="474"/>
  <c r="B94" i="475"/>
  <c r="C123" i="474"/>
  <c r="C97" i="474"/>
  <c r="D123" i="474"/>
  <c r="C10" i="475"/>
  <c r="B12" i="475"/>
  <c r="C113" i="475"/>
  <c r="D108" i="474"/>
  <c r="C125" i="475"/>
  <c r="B56" i="475"/>
  <c r="B97" i="474"/>
  <c r="C12" i="474"/>
  <c r="D7" i="474"/>
  <c r="B110" i="474"/>
  <c r="B111" i="475"/>
  <c r="B108" i="474"/>
  <c r="C112" i="474"/>
  <c r="C124" i="474"/>
  <c r="C94" i="475"/>
  <c r="D93" i="474"/>
  <c r="B93" i="474"/>
  <c r="C93" i="474"/>
  <c r="C124" i="475"/>
  <c r="B98" i="475"/>
  <c r="C10" i="474"/>
  <c r="B10" i="475"/>
  <c r="D102" i="474"/>
  <c r="B103" i="475"/>
  <c r="C100" i="475"/>
  <c r="B123" i="474"/>
  <c r="D12" i="474"/>
  <c r="B102" i="474"/>
  <c r="B91" i="475"/>
  <c r="C90" i="475"/>
  <c r="C79" i="475"/>
  <c r="C90" i="474"/>
  <c r="B78" i="474"/>
  <c r="B78" i="475"/>
  <c r="B79" i="474"/>
  <c r="C77" i="474"/>
  <c r="B89" i="474"/>
  <c r="D76" i="474"/>
  <c r="D78" i="474"/>
  <c r="D79" i="474"/>
  <c r="D89" i="474"/>
  <c r="C91" i="475"/>
  <c r="C53" i="474"/>
  <c r="B90" i="475"/>
  <c r="B79" i="475"/>
  <c r="C78" i="474"/>
  <c r="C78" i="475"/>
  <c r="C77" i="475"/>
  <c r="C79" i="474"/>
  <c r="C89" i="474"/>
  <c r="C54" i="475"/>
  <c r="B80" i="475"/>
  <c r="B77" i="474"/>
  <c r="B76" i="474"/>
  <c r="D53" i="474"/>
  <c r="B54" i="475"/>
  <c r="B90" i="474"/>
  <c r="C80" i="475"/>
  <c r="B77" i="475"/>
  <c r="D77" i="474"/>
  <c r="C76" i="474"/>
  <c r="B53" i="474"/>
  <c r="D90" i="474"/>
  <c r="D98" i="474"/>
  <c r="C99" i="475"/>
  <c r="B102" i="475"/>
  <c r="D101" i="474"/>
  <c r="B99" i="475"/>
  <c r="C98" i="474"/>
  <c r="C101" i="475"/>
  <c r="B100" i="474"/>
  <c r="C101" i="474"/>
  <c r="C102" i="475"/>
  <c r="B98" i="474"/>
  <c r="B101" i="475"/>
  <c r="D100" i="474"/>
  <c r="B101" i="474"/>
  <c r="C100" i="474"/>
  <c r="C83" i="475"/>
  <c r="C84" i="475"/>
  <c r="C28" i="475"/>
  <c r="B82" i="474"/>
  <c r="B83" i="474"/>
  <c r="B86" i="474"/>
  <c r="D28" i="474"/>
  <c r="C29" i="474"/>
  <c r="B86" i="475"/>
  <c r="C85" i="475"/>
  <c r="C30" i="475"/>
  <c r="D85" i="474"/>
  <c r="B88" i="474"/>
  <c r="C27" i="474"/>
  <c r="B83" i="475"/>
  <c r="B84" i="475"/>
  <c r="B28" i="475"/>
  <c r="B87" i="474"/>
  <c r="D83" i="474"/>
  <c r="D86" i="474"/>
  <c r="D30" i="474"/>
  <c r="D29" i="474"/>
  <c r="C89" i="475"/>
  <c r="C27" i="475"/>
  <c r="C29" i="475"/>
  <c r="B85" i="474"/>
  <c r="D84" i="474"/>
  <c r="D27" i="474"/>
  <c r="C88" i="475"/>
  <c r="B87" i="475"/>
  <c r="D82" i="474"/>
  <c r="D87" i="474"/>
  <c r="C83" i="474"/>
  <c r="C28" i="474"/>
  <c r="C30" i="474"/>
  <c r="B29" i="474"/>
  <c r="B89" i="475"/>
  <c r="B27" i="475"/>
  <c r="B29" i="475"/>
  <c r="D88" i="474"/>
  <c r="C84" i="474"/>
  <c r="B27" i="474"/>
  <c r="B88" i="475"/>
  <c r="C87" i="475"/>
  <c r="C82" i="474"/>
  <c r="C87" i="474"/>
  <c r="C86" i="474"/>
  <c r="B28" i="474"/>
  <c r="B30" i="474"/>
  <c r="C86" i="475"/>
  <c r="B85" i="475"/>
  <c r="B30" i="475"/>
  <c r="C85" i="474"/>
  <c r="C88" i="474"/>
  <c r="B84" i="474"/>
  <c r="B131" i="475"/>
  <c r="B133" i="475"/>
  <c r="D131" i="474"/>
  <c r="B132" i="474"/>
  <c r="B133" i="474"/>
  <c r="D134" i="474"/>
  <c r="B130" i="474"/>
  <c r="C133" i="475"/>
  <c r="C131" i="474"/>
  <c r="C133" i="474"/>
  <c r="B134" i="474"/>
  <c r="B132" i="475"/>
  <c r="D132" i="474"/>
  <c r="D130" i="474"/>
  <c r="C131" i="475"/>
  <c r="C132" i="474"/>
  <c r="C134" i="474"/>
  <c r="C132" i="475"/>
  <c r="B134" i="475"/>
  <c r="B131" i="474"/>
  <c r="B135" i="475"/>
  <c r="D133" i="474"/>
  <c r="C130" i="474"/>
  <c r="C134" i="475"/>
  <c r="C135" i="475"/>
  <c r="C104" i="474"/>
  <c r="C112" i="475"/>
  <c r="C105" i="475"/>
  <c r="B111" i="474"/>
  <c r="D104" i="474"/>
  <c r="C111" i="474"/>
  <c r="B105" i="475"/>
  <c r="B104" i="474"/>
  <c r="D111" i="474"/>
  <c r="B112" i="475"/>
  <c r="C32" i="475"/>
  <c r="C32" i="474"/>
  <c r="D32" i="474"/>
  <c r="B32" i="475"/>
  <c r="B32" i="474"/>
  <c r="B93" i="475"/>
  <c r="C92" i="474"/>
  <c r="C93" i="475"/>
  <c r="B92" i="474"/>
  <c r="D92" i="474"/>
  <c r="C16" i="475"/>
  <c r="B16" i="474"/>
  <c r="B25" i="474"/>
  <c r="C31" i="474"/>
  <c r="B16" i="475"/>
  <c r="D25" i="474"/>
  <c r="D31" i="474"/>
  <c r="C16" i="474"/>
  <c r="C31" i="475"/>
  <c r="B25" i="475"/>
  <c r="B31" i="474"/>
  <c r="D16" i="474"/>
  <c r="C25" i="474"/>
  <c r="B31" i="475"/>
  <c r="C25" i="475"/>
  <c r="C9" i="474"/>
  <c r="B8" i="475"/>
  <c r="B8" i="474"/>
  <c r="B9" i="474"/>
  <c r="C8" i="475"/>
  <c r="D9" i="474"/>
  <c r="C9" i="475"/>
  <c r="C8" i="474"/>
  <c r="B9" i="475"/>
  <c r="D8" i="474"/>
  <c r="C122" i="475"/>
  <c r="C121" i="474"/>
  <c r="C127" i="475"/>
  <c r="D126" i="474"/>
  <c r="B127" i="475"/>
  <c r="B122" i="475"/>
  <c r="B126" i="475"/>
  <c r="B125" i="474"/>
  <c r="C126" i="474"/>
  <c r="B121" i="474"/>
  <c r="C126" i="475"/>
  <c r="D125" i="474"/>
  <c r="B126" i="474"/>
  <c r="C125" i="474"/>
  <c r="D121" i="474"/>
  <c r="C128" i="475"/>
  <c r="B128" i="475"/>
  <c r="C127" i="474"/>
  <c r="B127" i="474"/>
  <c r="D127" i="474"/>
  <c r="B62" i="474"/>
  <c r="C62" i="474"/>
  <c r="B63" i="475"/>
  <c r="D62" i="474"/>
  <c r="C63" i="475"/>
  <c r="D54" i="474"/>
  <c r="C55" i="475"/>
  <c r="C54" i="474"/>
  <c r="B55" i="475"/>
  <c r="B54" i="474"/>
  <c r="C81" i="475"/>
  <c r="C80" i="474"/>
  <c r="B81" i="475"/>
  <c r="B80" i="474"/>
  <c r="D80" i="474"/>
  <c r="C114" i="475"/>
  <c r="C61" i="474"/>
  <c r="D116" i="474"/>
  <c r="B113" i="474"/>
  <c r="C62" i="475"/>
  <c r="B117" i="475"/>
  <c r="B107" i="474"/>
  <c r="C122" i="474"/>
  <c r="B115" i="474"/>
  <c r="C114" i="474"/>
  <c r="C117" i="474"/>
  <c r="B123" i="475"/>
  <c r="C106" i="474"/>
  <c r="D109" i="474"/>
  <c r="B122" i="474"/>
  <c r="D114" i="474"/>
  <c r="B116" i="475"/>
  <c r="C109" i="474"/>
  <c r="B108" i="475"/>
  <c r="D122" i="474"/>
  <c r="B114" i="474"/>
  <c r="B106" i="474"/>
  <c r="B114" i="475"/>
  <c r="B106" i="475"/>
  <c r="C116" i="474"/>
  <c r="C113" i="474"/>
  <c r="B105" i="474"/>
  <c r="C117" i="475"/>
  <c r="C118" i="475"/>
  <c r="B107" i="475"/>
  <c r="D117" i="474"/>
  <c r="D106" i="474"/>
  <c r="D61" i="474"/>
  <c r="C106" i="475"/>
  <c r="C108" i="475"/>
  <c r="D113" i="474"/>
  <c r="C105" i="474"/>
  <c r="D107" i="474"/>
  <c r="B118" i="475"/>
  <c r="D115" i="474"/>
  <c r="C107" i="475"/>
  <c r="B110" i="475"/>
  <c r="B117" i="474"/>
  <c r="C116" i="475"/>
  <c r="B115" i="475"/>
  <c r="B109" i="474"/>
  <c r="B116" i="474"/>
  <c r="B62" i="475"/>
  <c r="C107" i="474"/>
  <c r="C115" i="474"/>
  <c r="C123" i="475"/>
  <c r="C115" i="475"/>
  <c r="B61" i="474"/>
  <c r="D105" i="474"/>
  <c r="C110" i="475"/>
  <c r="C60" i="474"/>
  <c r="B59" i="475"/>
  <c r="B58" i="474"/>
  <c r="D58" i="474"/>
  <c r="C58" i="474"/>
  <c r="B60" i="474"/>
  <c r="C59" i="475"/>
  <c r="B61" i="475"/>
  <c r="D60" i="474"/>
  <c r="C61" i="475"/>
  <c r="B57" i="474"/>
  <c r="B58" i="475"/>
  <c r="C57" i="474"/>
  <c r="C58" i="475"/>
  <c r="D57" i="474"/>
  <c r="D95" i="474"/>
  <c r="C95" i="475"/>
  <c r="B97" i="475"/>
  <c r="B96" i="474"/>
  <c r="C95" i="474"/>
  <c r="D94" i="474"/>
  <c r="C97" i="475"/>
  <c r="D96" i="474"/>
  <c r="B95" i="474"/>
  <c r="C96" i="475"/>
  <c r="C96" i="474"/>
  <c r="B94" i="474"/>
  <c r="B96" i="475"/>
  <c r="C94" i="474"/>
  <c r="B95" i="475"/>
  <c r="B129" i="475"/>
  <c r="D128" i="474"/>
  <c r="C129" i="475"/>
  <c r="B128" i="474"/>
  <c r="C128" i="474"/>
  <c r="C92" i="475"/>
  <c r="B91" i="474"/>
  <c r="C129" i="474"/>
  <c r="C130" i="475"/>
  <c r="B92" i="475"/>
  <c r="D91" i="474"/>
  <c r="B130" i="475"/>
  <c r="B129" i="474"/>
  <c r="C91" i="474"/>
  <c r="D129" i="474"/>
  <c r="B56" i="474"/>
  <c r="B57" i="475"/>
  <c r="D56" i="474"/>
  <c r="C56" i="474"/>
  <c r="C57" i="475"/>
  <c r="C23" i="475"/>
  <c r="B23" i="474"/>
  <c r="B23" i="475"/>
  <c r="C23" i="474"/>
  <c r="D23" i="474"/>
  <c r="C26" i="474"/>
  <c r="C26" i="475"/>
  <c r="D26" i="474"/>
  <c r="B26" i="474"/>
  <c r="B26" i="475"/>
  <c r="C21" i="474"/>
  <c r="C21" i="475"/>
  <c r="D19" i="474"/>
  <c r="B21" i="474"/>
  <c r="B19" i="475"/>
  <c r="C19" i="474"/>
  <c r="D21" i="474"/>
  <c r="C19" i="475"/>
  <c r="B21" i="475"/>
  <c r="B19" i="474"/>
  <c r="B20" i="475"/>
  <c r="B20" i="474"/>
  <c r="C20" i="475"/>
  <c r="D20" i="474"/>
  <c r="C20" i="474"/>
  <c r="C17" i="474"/>
  <c r="C17" i="475"/>
  <c r="B17" i="474"/>
  <c r="D17" i="474"/>
  <c r="B17" i="475"/>
  <c r="D120" i="474"/>
  <c r="B121" i="475"/>
  <c r="C119" i="474"/>
  <c r="D18" i="474"/>
  <c r="D66" i="474"/>
  <c r="B18" i="475"/>
  <c r="B65" i="474"/>
  <c r="C121" i="475"/>
  <c r="C67" i="475"/>
  <c r="B18" i="474"/>
  <c r="B66" i="474"/>
  <c r="B66" i="475"/>
  <c r="C120" i="474"/>
  <c r="C65" i="474"/>
  <c r="B119" i="474"/>
  <c r="B67" i="475"/>
  <c r="B120" i="475"/>
  <c r="C66" i="474"/>
  <c r="C66" i="475"/>
  <c r="B120" i="474"/>
  <c r="D65" i="474"/>
  <c r="D119" i="474"/>
  <c r="C18" i="474"/>
  <c r="C120" i="475"/>
  <c r="C18" i="475"/>
  <c r="D15" i="474"/>
  <c r="B11" i="475"/>
  <c r="C24" i="475"/>
  <c r="D24" i="474"/>
  <c r="C15" i="474"/>
  <c r="B11" i="474"/>
  <c r="B24" i="475"/>
  <c r="C24" i="474"/>
  <c r="B15" i="474"/>
  <c r="D11" i="474"/>
  <c r="B15" i="475"/>
  <c r="B24" i="474"/>
  <c r="C11" i="475"/>
  <c r="C11" i="474"/>
  <c r="C15" i="475"/>
  <c r="C22" i="474"/>
  <c r="B22" i="475"/>
  <c r="B22" i="474"/>
  <c r="D22" i="474"/>
  <c r="C22" i="475"/>
  <c r="C64" i="475"/>
  <c r="C63" i="474"/>
  <c r="B63" i="474"/>
  <c r="B64" i="475"/>
  <c r="D63" i="474"/>
  <c r="C104" i="475"/>
  <c r="C103" i="474"/>
  <c r="B59" i="474"/>
  <c r="B60" i="475"/>
  <c r="B104" i="475"/>
  <c r="C60" i="475"/>
  <c r="C59" i="474"/>
  <c r="D103" i="474"/>
  <c r="B103" i="474"/>
  <c r="D59" i="474"/>
  <c r="B13" i="474"/>
  <c r="D13" i="474"/>
  <c r="B13" i="475"/>
  <c r="C13" i="474"/>
  <c r="C13" i="475"/>
  <c r="B14" i="475"/>
  <c r="C14" i="475"/>
  <c r="C14" i="474"/>
  <c r="B14" i="474"/>
  <c r="D14" i="474"/>
  <c r="A81" i="474"/>
  <c r="A82" i="475"/>
  <c r="A65" i="475"/>
  <c r="A119" i="475"/>
  <c r="A118" i="474"/>
  <c r="A64" i="474"/>
  <c r="B84" i="472"/>
  <c r="B61" i="472"/>
  <c r="B605" i="472"/>
  <c r="B592" i="472"/>
  <c r="B559" i="472"/>
  <c r="B306" i="472"/>
  <c r="B320" i="472"/>
  <c r="B118" i="472"/>
  <c r="B87" i="472"/>
  <c r="B64" i="472"/>
  <c r="B905" i="472"/>
  <c r="B882" i="472"/>
  <c r="B433" i="472"/>
  <c r="B190" i="472"/>
  <c r="B859" i="472"/>
  <c r="B596" i="472"/>
  <c r="B594" i="472"/>
  <c r="B82" i="472"/>
  <c r="B59" i="472"/>
  <c r="B613" i="472"/>
  <c r="B432" i="472"/>
  <c r="B903" i="472"/>
  <c r="B880" i="472"/>
  <c r="B117" i="472"/>
  <c r="B857" i="472"/>
  <c r="B188" i="472"/>
  <c r="B80" i="472"/>
  <c r="B57" i="472"/>
  <c r="B309" i="472"/>
  <c r="B524" i="472"/>
  <c r="E39" i="472"/>
  <c r="E38" i="472" s="1"/>
  <c r="F39" i="472"/>
  <c r="F38" i="472" s="1"/>
  <c r="D88" i="472"/>
  <c r="E21" i="472"/>
  <c r="E88" i="472"/>
  <c r="E11" i="472"/>
  <c r="F65" i="472"/>
  <c r="F11" i="472"/>
  <c r="D11" i="472"/>
  <c r="D65" i="472"/>
  <c r="F44" i="472"/>
  <c r="E34" i="472"/>
  <c r="E65" i="472"/>
  <c r="E44" i="472"/>
  <c r="D34" i="472"/>
  <c r="D39" i="472"/>
  <c r="D38" i="472" s="1"/>
  <c r="D21" i="472"/>
  <c r="D44" i="472"/>
  <c r="F34" i="472"/>
  <c r="F88" i="472"/>
  <c r="F21" i="472"/>
  <c r="F45" i="472"/>
  <c r="F12" i="472"/>
  <c r="F35" i="472"/>
  <c r="E22" i="472"/>
  <c r="E12" i="472"/>
  <c r="D12" i="472"/>
  <c r="D22" i="472"/>
  <c r="E35" i="472"/>
  <c r="E45" i="472"/>
  <c r="D35" i="472"/>
  <c r="D45" i="472"/>
  <c r="F22" i="472"/>
  <c r="D75" i="472"/>
  <c r="D74" i="472" s="1"/>
  <c r="E75" i="472"/>
  <c r="E74" i="472" s="1"/>
  <c r="F56" i="472"/>
  <c r="E56" i="472"/>
  <c r="D79" i="472"/>
  <c r="E79" i="472"/>
  <c r="D56" i="472"/>
  <c r="H79" i="472"/>
  <c r="I79" i="472" s="1"/>
  <c r="O79" i="472" s="1"/>
  <c r="F79" i="472"/>
  <c r="H56" i="472"/>
  <c r="I56" i="472" s="1"/>
  <c r="O56" i="472" s="1"/>
  <c r="F86" i="472"/>
  <c r="F310" i="472"/>
  <c r="F63" i="472"/>
  <c r="E86" i="472"/>
  <c r="E310" i="472"/>
  <c r="D86" i="472"/>
  <c r="E63" i="472"/>
  <c r="D310" i="472"/>
  <c r="D63" i="472"/>
  <c r="F6" i="472"/>
  <c r="F5" i="472" s="1"/>
  <c r="D6" i="472"/>
  <c r="D5" i="472" s="1"/>
  <c r="E6" i="472"/>
  <c r="E5" i="472" s="1"/>
  <c r="E639" i="472"/>
  <c r="E638" i="472" s="1"/>
  <c r="D647" i="472"/>
  <c r="D646" i="472" s="1"/>
  <c r="H639" i="472"/>
  <c r="I639" i="472" s="1"/>
  <c r="H647" i="472"/>
  <c r="I647" i="472" s="1"/>
  <c r="F639" i="472"/>
  <c r="F638" i="472" s="1"/>
  <c r="F647" i="472"/>
  <c r="F646" i="472" s="1"/>
  <c r="D639" i="472"/>
  <c r="D638" i="472" s="1"/>
  <c r="E647" i="472"/>
  <c r="E646" i="472" s="1"/>
  <c r="D749" i="472"/>
  <c r="D748" i="472" s="1"/>
  <c r="F60" i="472"/>
  <c r="D83" i="472"/>
  <c r="D60" i="472"/>
  <c r="E749" i="472"/>
  <c r="E748" i="472" s="1"/>
  <c r="E60" i="472"/>
  <c r="F749" i="472"/>
  <c r="F748" i="472" s="1"/>
  <c r="F83" i="472"/>
  <c r="E83" i="472"/>
  <c r="E717" i="472"/>
  <c r="E716" i="472" s="1"/>
  <c r="D947" i="472"/>
  <c r="D946" i="472" s="1"/>
  <c r="E954" i="472"/>
  <c r="E953" i="472" s="1"/>
  <c r="F717" i="472"/>
  <c r="F716" i="472" s="1"/>
  <c r="F947" i="472"/>
  <c r="F946" i="472" s="1"/>
  <c r="F954" i="472"/>
  <c r="F953" i="472" s="1"/>
  <c r="D717" i="472"/>
  <c r="D716" i="472" s="1"/>
  <c r="E947" i="472"/>
  <c r="E946" i="472" s="1"/>
  <c r="H954" i="472"/>
  <c r="I954" i="472" s="1"/>
  <c r="H947" i="472"/>
  <c r="I947" i="472" s="1"/>
  <c r="D954" i="472"/>
  <c r="D953" i="472" s="1"/>
  <c r="D740" i="472"/>
  <c r="D739" i="472" s="1"/>
  <c r="F763" i="472"/>
  <c r="F762" i="472" s="1"/>
  <c r="D220" i="472"/>
  <c r="D219" i="472" s="1"/>
  <c r="D726" i="472"/>
  <c r="D725" i="472" s="1"/>
  <c r="D961" i="472"/>
  <c r="D960" i="472" s="1"/>
  <c r="E756" i="472"/>
  <c r="E755" i="472" s="1"/>
  <c r="E740" i="472"/>
  <c r="E739" i="472" s="1"/>
  <c r="E763" i="472"/>
  <c r="E762" i="472" s="1"/>
  <c r="E231" i="472"/>
  <c r="E230" i="472" s="1"/>
  <c r="F726" i="472"/>
  <c r="F725" i="472" s="1"/>
  <c r="F961" i="472"/>
  <c r="F960" i="472" s="1"/>
  <c r="F740" i="472"/>
  <c r="F739" i="472" s="1"/>
  <c r="F220" i="472"/>
  <c r="F219" i="472" s="1"/>
  <c r="D231" i="472"/>
  <c r="D230" i="472" s="1"/>
  <c r="E726" i="472"/>
  <c r="E725" i="472" s="1"/>
  <c r="H961" i="472"/>
  <c r="I961" i="472" s="1"/>
  <c r="D756" i="472"/>
  <c r="D755" i="472" s="1"/>
  <c r="D763" i="472"/>
  <c r="D762" i="472" s="1"/>
  <c r="E220" i="472"/>
  <c r="E219" i="472" s="1"/>
  <c r="F231" i="472"/>
  <c r="F230" i="472" s="1"/>
  <c r="E961" i="472"/>
  <c r="E960" i="472" s="1"/>
  <c r="F756" i="472"/>
  <c r="F755" i="472" s="1"/>
  <c r="E786" i="472"/>
  <c r="E785" i="472" s="1"/>
  <c r="F786" i="472"/>
  <c r="F785" i="472" s="1"/>
  <c r="D786" i="472"/>
  <c r="D785" i="472" s="1"/>
  <c r="F289" i="472"/>
  <c r="F288" i="472" s="1"/>
  <c r="D329" i="472"/>
  <c r="D328" i="472" s="1"/>
  <c r="D289" i="472"/>
  <c r="D288" i="472" s="1"/>
  <c r="F329" i="472"/>
  <c r="F328" i="472" s="1"/>
  <c r="E329" i="472"/>
  <c r="E328" i="472" s="1"/>
  <c r="E289" i="472"/>
  <c r="E288" i="472" s="1"/>
  <c r="D441" i="472"/>
  <c r="D440" i="472" s="1"/>
  <c r="H441" i="472"/>
  <c r="F441" i="472"/>
  <c r="F440" i="472" s="1"/>
  <c r="E441" i="472"/>
  <c r="E440" i="472" s="1"/>
  <c r="H393" i="472"/>
  <c r="I393" i="472" s="1"/>
  <c r="E452" i="472"/>
  <c r="E451" i="472" s="1"/>
  <c r="E393" i="472"/>
  <c r="E392" i="472" s="1"/>
  <c r="H452" i="472"/>
  <c r="I452" i="472" s="1"/>
  <c r="D393" i="472"/>
  <c r="D392" i="472" s="1"/>
  <c r="F452" i="472"/>
  <c r="F451" i="472" s="1"/>
  <c r="F393" i="472"/>
  <c r="F392" i="472" s="1"/>
  <c r="D452" i="472"/>
  <c r="D451" i="472" s="1"/>
  <c r="H429" i="472"/>
  <c r="I429" i="472" s="1"/>
  <c r="O429" i="472" s="1"/>
  <c r="D770" i="472"/>
  <c r="D769" i="472" s="1"/>
  <c r="D416" i="472"/>
  <c r="D415" i="472" s="1"/>
  <c r="D403" i="472"/>
  <c r="D402" i="472" s="1"/>
  <c r="F630" i="472"/>
  <c r="F629" i="472" s="1"/>
  <c r="D305" i="472"/>
  <c r="D304" i="472" s="1"/>
  <c r="F429" i="472"/>
  <c r="F428" i="472" s="1"/>
  <c r="E630" i="472"/>
  <c r="E629" i="472" s="1"/>
  <c r="E429" i="472"/>
  <c r="E428" i="472" s="1"/>
  <c r="F770" i="472"/>
  <c r="F769" i="472" s="1"/>
  <c r="F416" i="472"/>
  <c r="F415" i="472" s="1"/>
  <c r="D630" i="472"/>
  <c r="D629" i="472" s="1"/>
  <c r="E52" i="472"/>
  <c r="E51" i="472" s="1"/>
  <c r="E305" i="472"/>
  <c r="E304" i="472" s="1"/>
  <c r="D429" i="472"/>
  <c r="D428" i="472" s="1"/>
  <c r="E770" i="472"/>
  <c r="E769" i="472" s="1"/>
  <c r="F403" i="472"/>
  <c r="F402" i="472" s="1"/>
  <c r="H630" i="472"/>
  <c r="I630" i="472" s="1"/>
  <c r="D52" i="472"/>
  <c r="D51" i="472" s="1"/>
  <c r="E416" i="472"/>
  <c r="E415" i="472" s="1"/>
  <c r="E403" i="472"/>
  <c r="E402" i="472" s="1"/>
  <c r="F777" i="472"/>
  <c r="F776" i="472" s="1"/>
  <c r="E29" i="472"/>
  <c r="E28" i="472" s="1"/>
  <c r="H777" i="472"/>
  <c r="I777" i="472" s="1"/>
  <c r="D777" i="472"/>
  <c r="D776" i="472" s="1"/>
  <c r="D29" i="472"/>
  <c r="D28" i="472" s="1"/>
  <c r="E777" i="472"/>
  <c r="E776" i="472" s="1"/>
  <c r="F29" i="472"/>
  <c r="F28" i="472" s="1"/>
  <c r="F577" i="472"/>
  <c r="D562" i="472"/>
  <c r="F576" i="472"/>
  <c r="E577" i="472"/>
  <c r="E562" i="472"/>
  <c r="E561" i="472"/>
  <c r="D577" i="472"/>
  <c r="D576" i="472"/>
  <c r="F561" i="472"/>
  <c r="F562" i="472"/>
  <c r="E576" i="472"/>
  <c r="D561" i="472"/>
  <c r="D16" i="472"/>
  <c r="D15" i="472" s="1"/>
  <c r="E16" i="472"/>
  <c r="E15" i="472" s="1"/>
  <c r="F16" i="472"/>
  <c r="F15" i="472" s="1"/>
  <c r="D53" i="472"/>
  <c r="F76" i="472"/>
  <c r="D582" i="472"/>
  <c r="D581" i="472" s="1"/>
  <c r="E53" i="472"/>
  <c r="D76" i="472"/>
  <c r="E582" i="472"/>
  <c r="E581" i="472" s="1"/>
  <c r="F53" i="472"/>
  <c r="E573" i="472"/>
  <c r="F582" i="472"/>
  <c r="F581" i="472" s="1"/>
  <c r="E76" i="472"/>
  <c r="D573" i="472"/>
  <c r="F590" i="472"/>
  <c r="F589" i="472" s="1"/>
  <c r="E572" i="472"/>
  <c r="E571" i="472" s="1"/>
  <c r="D572" i="472"/>
  <c r="D571" i="472" s="1"/>
  <c r="D590" i="472"/>
  <c r="D589" i="472" s="1"/>
  <c r="F572" i="472"/>
  <c r="F571" i="472" s="1"/>
  <c r="E590" i="472"/>
  <c r="E589" i="472" s="1"/>
  <c r="B40" i="472"/>
  <c r="B17" i="472"/>
  <c r="B461" i="472"/>
  <c r="B30" i="472"/>
  <c r="B7" i="472"/>
  <c r="B417" i="472"/>
  <c r="B280" i="472"/>
  <c r="B593" i="472"/>
  <c r="B609" i="472"/>
  <c r="B89" i="472"/>
  <c r="B66" i="472"/>
  <c r="B574" i="472"/>
  <c r="B586" i="472"/>
  <c r="B77" i="472"/>
  <c r="B54" i="472"/>
  <c r="B879" i="472"/>
  <c r="B116" i="472"/>
  <c r="B856" i="472"/>
  <c r="B308" i="472"/>
  <c r="B187" i="472"/>
  <c r="B78" i="472"/>
  <c r="B55" i="472"/>
  <c r="B431" i="472"/>
  <c r="B902" i="472"/>
  <c r="B462" i="472"/>
  <c r="B31" i="472"/>
  <c r="B8" i="472"/>
  <c r="B418" i="472"/>
  <c r="B281" i="472"/>
  <c r="B41" i="472"/>
  <c r="B18" i="472"/>
  <c r="B595" i="472"/>
  <c r="B617" i="472"/>
  <c r="B81" i="472"/>
  <c r="B58" i="472"/>
  <c r="B591" i="472"/>
  <c r="B85" i="472"/>
  <c r="B62" i="472"/>
  <c r="B600" i="472"/>
  <c r="B567" i="472"/>
  <c r="B324" i="472"/>
  <c r="B307" i="472"/>
  <c r="B575" i="472"/>
  <c r="B560" i="472"/>
  <c r="B881" i="472"/>
  <c r="B858" i="472"/>
  <c r="B189" i="472"/>
  <c r="B904" i="472"/>
  <c r="B2" i="467"/>
  <c r="C2" i="462"/>
  <c r="B441" i="462"/>
  <c r="B423" i="462"/>
  <c r="B376" i="462"/>
  <c r="D439" i="462"/>
  <c r="F374" i="462"/>
  <c r="D421" i="462"/>
  <c r="C421" i="462"/>
  <c r="F439" i="462"/>
  <c r="C374" i="462"/>
  <c r="D374" i="462"/>
  <c r="C439" i="462"/>
  <c r="F421" i="462"/>
  <c r="F438" i="462"/>
  <c r="F418" i="462"/>
  <c r="C371" i="462"/>
  <c r="C418" i="462"/>
  <c r="D371" i="462"/>
  <c r="D438" i="462"/>
  <c r="D418" i="462"/>
  <c r="C438" i="462"/>
  <c r="F371" i="462"/>
  <c r="F435" i="462"/>
  <c r="C435" i="462"/>
  <c r="D435" i="462"/>
  <c r="C367" i="462"/>
  <c r="B365" i="462"/>
  <c r="D414" i="462"/>
  <c r="F367" i="462"/>
  <c r="B431" i="462"/>
  <c r="B358" i="462"/>
  <c r="B407" i="462"/>
  <c r="C414" i="462"/>
  <c r="B360" i="462"/>
  <c r="B432" i="462"/>
  <c r="B409" i="462"/>
  <c r="B408" i="462"/>
  <c r="B359" i="462"/>
  <c r="F414" i="462"/>
  <c r="D367" i="462"/>
  <c r="B2" i="459"/>
  <c r="B2" i="433"/>
  <c r="H740" i="157"/>
  <c r="P489" i="157"/>
  <c r="P328" i="157"/>
  <c r="L336" i="157" s="1"/>
  <c r="P336" i="157" s="1"/>
  <c r="L334" i="157" s="1"/>
  <c r="L357" i="157"/>
  <c r="B421" i="157"/>
  <c r="L420" i="157" s="1"/>
  <c r="P422" i="157" s="1"/>
  <c r="J430" i="157" s="1"/>
  <c r="B709" i="157"/>
  <c r="B696" i="157"/>
  <c r="L1029" i="157"/>
  <c r="H773" i="157"/>
  <c r="B1031" i="157"/>
  <c r="H1029" i="157" s="1"/>
  <c r="L740" i="157"/>
  <c r="B676" i="157"/>
  <c r="H676" i="157" s="1"/>
  <c r="B1770" i="157"/>
  <c r="H1767" i="157" s="1"/>
  <c r="P904" i="157"/>
  <c r="P393" i="157"/>
  <c r="B999" i="157"/>
  <c r="H997" i="157" s="1"/>
  <c r="B935" i="157"/>
  <c r="H933" i="157" s="1"/>
  <c r="P1610" i="157"/>
  <c r="P1257" i="157"/>
  <c r="L997" i="157"/>
  <c r="B613" i="157"/>
  <c r="L612" i="157" s="1"/>
  <c r="B293" i="157"/>
  <c r="L292" i="157" s="1"/>
  <c r="L805" i="157"/>
  <c r="H837" i="157"/>
  <c r="L1253" i="157"/>
  <c r="L932" i="157"/>
  <c r="P585" i="157"/>
  <c r="P521" i="157"/>
  <c r="P873" i="157"/>
  <c r="P840" i="157"/>
  <c r="L848" i="157" s="1"/>
  <c r="P848" i="157" s="1"/>
  <c r="L846" i="157" s="1"/>
  <c r="P392" i="157"/>
  <c r="L400" i="157" s="1"/>
  <c r="P400" i="157" s="1"/>
  <c r="L398" i="157" s="1"/>
  <c r="P297" i="157"/>
  <c r="P712" i="157"/>
  <c r="L720" i="157" s="1"/>
  <c r="P720" i="157" s="1"/>
  <c r="L718" i="157" s="1"/>
  <c r="P1353" i="157"/>
  <c r="P1128" i="157"/>
  <c r="L1136" i="157" s="1"/>
  <c r="P1136" i="157" s="1"/>
  <c r="L1134" i="157" s="1"/>
  <c r="P1164" i="157"/>
  <c r="P1163" i="157"/>
  <c r="P841" i="157"/>
  <c r="P844" i="157" s="1"/>
  <c r="P1873" i="157"/>
  <c r="P488" i="157"/>
  <c r="L496" i="157" s="1"/>
  <c r="P496" i="157" s="1"/>
  <c r="L494" i="157" s="1"/>
  <c r="P456" i="157"/>
  <c r="L464" i="157" s="1"/>
  <c r="P464" i="157" s="1"/>
  <c r="L462" i="157" s="1"/>
  <c r="P424" i="157"/>
  <c r="L432" i="157" s="1"/>
  <c r="P432" i="157" s="1"/>
  <c r="L430" i="157" s="1"/>
  <c r="P1488" i="157"/>
  <c r="P1424" i="157"/>
  <c r="P1905" i="157"/>
  <c r="B359" i="157"/>
  <c r="H356" i="157" s="1"/>
  <c r="B1734" i="157"/>
  <c r="L1733" i="157" s="1"/>
  <c r="L1157" i="157"/>
  <c r="P617" i="157"/>
  <c r="P584" i="157"/>
  <c r="L592" i="157" s="1"/>
  <c r="P592" i="157" s="1"/>
  <c r="L590" i="157" s="1"/>
  <c r="H485" i="157"/>
  <c r="B871" i="157"/>
  <c r="H868" i="157" s="1"/>
  <c r="P870" i="157" s="1"/>
  <c r="J878" i="157" s="1"/>
  <c r="B1447" i="157"/>
  <c r="H1444" i="157" s="1"/>
  <c r="B1349" i="157"/>
  <c r="L1348" i="157" s="1"/>
  <c r="P1546" i="157"/>
  <c r="L1444" i="157"/>
  <c r="B1573" i="157"/>
  <c r="L1572" i="157" s="1"/>
  <c r="B807" i="157"/>
  <c r="H804" i="157" s="1"/>
  <c r="L1285" i="157"/>
  <c r="B1608" i="157"/>
  <c r="H1605" i="157" s="1"/>
  <c r="B773" i="157"/>
  <c r="L772" i="157" s="1"/>
  <c r="B1319" i="157"/>
  <c r="H1316" i="157" s="1"/>
  <c r="P1318" i="157" s="1"/>
  <c r="J1326" i="157" s="1"/>
  <c r="B1158" i="157"/>
  <c r="H1157" i="157" s="1"/>
  <c r="P616" i="157"/>
  <c r="L624" i="157" s="1"/>
  <c r="P624" i="157" s="1"/>
  <c r="L622" i="157" s="1"/>
  <c r="P361" i="157"/>
  <c r="B1188" i="157"/>
  <c r="H1188" i="157" s="1"/>
  <c r="B581" i="157"/>
  <c r="L580" i="157" s="1"/>
  <c r="P582" i="157" s="1"/>
  <c r="J590" i="157" s="1"/>
  <c r="B389" i="157"/>
  <c r="L388" i="157" s="1"/>
  <c r="P390" i="157" s="1"/>
  <c r="J398" i="157" s="1"/>
  <c r="L1871" i="157"/>
  <c r="P1871" i="157" s="1"/>
  <c r="H1125" i="157"/>
  <c r="P1126" i="157" s="1"/>
  <c r="J1134" i="157" s="1"/>
  <c r="L1189" i="157"/>
  <c r="L261" i="157"/>
  <c r="P1129" i="157"/>
  <c r="P1065" i="157"/>
  <c r="A699" i="157"/>
  <c r="B677" i="157"/>
  <c r="L676" i="157" s="1"/>
  <c r="B615" i="157"/>
  <c r="H612" i="157" s="1"/>
  <c r="L517" i="157"/>
  <c r="P552" i="157"/>
  <c r="P556" i="157" s="1"/>
  <c r="P329" i="157"/>
  <c r="P457" i="157"/>
  <c r="P425" i="157"/>
  <c r="P428" i="157" s="1"/>
  <c r="P905" i="157"/>
  <c r="P1576" i="157"/>
  <c r="L1584" i="157" s="1"/>
  <c r="P1584" i="157" s="1"/>
  <c r="L1582" i="157" s="1"/>
  <c r="P1482" i="157"/>
  <c r="P1486" i="157" s="1"/>
  <c r="P1352" i="157"/>
  <c r="L1606" i="157"/>
  <c r="B1575" i="157"/>
  <c r="H1572" i="157" s="1"/>
  <c r="H1349" i="157"/>
  <c r="P520" i="157"/>
  <c r="L528" i="157" s="1"/>
  <c r="P528" i="157" s="1"/>
  <c r="L526" i="157" s="1"/>
  <c r="P296" i="157"/>
  <c r="B1511" i="157"/>
  <c r="H1508" i="157" s="1"/>
  <c r="L1509" i="157"/>
  <c r="P1835" i="157"/>
  <c r="P1839" i="157" s="1"/>
  <c r="L1841" i="157" s="1"/>
  <c r="P872" i="157"/>
  <c r="L880" i="157" s="1"/>
  <c r="P880" i="157" s="1"/>
  <c r="L878" i="157" s="1"/>
  <c r="P777" i="157"/>
  <c r="P1875" i="157"/>
  <c r="P1649" i="157"/>
  <c r="P1865" i="157"/>
  <c r="P266" i="157"/>
  <c r="P270" i="157" s="1"/>
  <c r="P1289" i="157"/>
  <c r="P1288" i="157"/>
  <c r="L1296" i="157" s="1"/>
  <c r="P1296" i="157" s="1"/>
  <c r="L1294" i="157" s="1"/>
  <c r="P1256" i="157"/>
  <c r="P1194" i="157"/>
  <c r="P1096" i="157"/>
  <c r="L1104" i="157" s="1"/>
  <c r="P1104" i="157" s="1"/>
  <c r="P1094" i="157"/>
  <c r="P1064" i="157"/>
  <c r="L1072" i="157" s="1"/>
  <c r="P1072" i="157" s="1"/>
  <c r="L1070" i="157" s="1"/>
  <c r="P1062" i="157"/>
  <c r="J1070" i="157" s="1"/>
  <c r="P902" i="157"/>
  <c r="J910" i="157" s="1"/>
  <c r="P910" i="157" s="1"/>
  <c r="P809" i="157"/>
  <c r="P808" i="157"/>
  <c r="L816" i="157" s="1"/>
  <c r="P816" i="157" s="1"/>
  <c r="L814" i="157" s="1"/>
  <c r="P776" i="157"/>
  <c r="P680" i="157"/>
  <c r="P684" i="157" s="1"/>
  <c r="L688" i="157" s="1"/>
  <c r="P688" i="157" s="1"/>
  <c r="L686" i="157" s="1"/>
  <c r="H1734" i="157"/>
  <c r="P1738" i="157"/>
  <c r="P1737" i="157"/>
  <c r="L1745" i="157" s="1"/>
  <c r="P1745" i="157" s="1"/>
  <c r="L1743" i="157" s="1"/>
  <c r="P1643" i="157"/>
  <c r="P1647" i="157" s="1"/>
  <c r="P1609" i="157"/>
  <c r="L1617" i="157" s="1"/>
  <c r="P1617" i="157" s="1"/>
  <c r="L1615" i="157" s="1"/>
  <c r="P1456" i="157"/>
  <c r="P1321" i="157"/>
  <c r="P1320" i="157"/>
  <c r="L1328" i="157" s="1"/>
  <c r="P1328" i="157" s="1"/>
  <c r="L1326" i="157" s="1"/>
  <c r="L1220" i="157"/>
  <c r="B1930" i="157"/>
  <c r="H1928" i="157" s="1"/>
  <c r="B485" i="157"/>
  <c r="L484" i="157" s="1"/>
  <c r="L1638" i="157"/>
  <c r="L1668" i="157"/>
  <c r="B549" i="157"/>
  <c r="L548" i="157" s="1"/>
  <c r="P550" i="157" s="1"/>
  <c r="J558" i="157" s="1"/>
  <c r="L1477" i="157"/>
  <c r="L837" i="157"/>
  <c r="B1479" i="157"/>
  <c r="H1477" i="157" s="1"/>
  <c r="B295" i="157"/>
  <c r="H292" i="157" s="1"/>
  <c r="B1223" i="157"/>
  <c r="H1220" i="157" s="1"/>
  <c r="L1637" i="157"/>
  <c r="L1667" i="157"/>
  <c r="P1711" i="157"/>
  <c r="P1705" i="157"/>
  <c r="P1709" i="157" s="1"/>
  <c r="P1520" i="157"/>
  <c r="P710" i="157"/>
  <c r="J718" i="157" s="1"/>
  <c r="P1781" i="157"/>
  <c r="H1638" i="157"/>
  <c r="P1903" i="157"/>
  <c r="L1928" i="157"/>
  <c r="B1287" i="157"/>
  <c r="H1284" i="157" s="1"/>
  <c r="L1832" i="157"/>
  <c r="P1833" i="157" s="1"/>
  <c r="J1841" i="157" s="1"/>
  <c r="H517" i="157"/>
  <c r="H964" i="157"/>
  <c r="P966" i="157" s="1"/>
  <c r="P646" i="157"/>
  <c r="P648" i="157" s="1"/>
  <c r="P650" i="157" s="1"/>
  <c r="B1540" i="157"/>
  <c r="P1907" i="157"/>
  <c r="P1771" i="157"/>
  <c r="B1800" i="157"/>
  <c r="L1799" i="157" s="1"/>
  <c r="P1933" i="157"/>
  <c r="P1937" i="157" s="1"/>
  <c r="B1802" i="157"/>
  <c r="H1799" i="157" s="1"/>
  <c r="P1002" i="157"/>
  <c r="P1006" i="157" s="1"/>
  <c r="B2" i="8"/>
  <c r="H260" i="157"/>
  <c r="H261" i="157"/>
  <c r="P326" i="157"/>
  <c r="J334" i="157" s="1"/>
  <c r="P1298" i="157"/>
  <c r="P938" i="157"/>
  <c r="P942" i="157" s="1"/>
  <c r="B704" i="157"/>
  <c r="P454" i="157"/>
  <c r="J462" i="157" s="1"/>
  <c r="P1897" i="157"/>
  <c r="P1679" i="157"/>
  <c r="L1768" i="157"/>
  <c r="P1034" i="157"/>
  <c r="P1038" i="157" s="1"/>
  <c r="O40" i="157"/>
  <c r="P40" i="157" s="1"/>
  <c r="P44" i="157" s="1"/>
  <c r="P970" i="157"/>
  <c r="P974" i="157" s="1"/>
  <c r="H69" i="157"/>
  <c r="P70" i="157" s="1"/>
  <c r="M1002" i="322"/>
  <c r="AN1002" i="322" s="1"/>
  <c r="EO1002" i="322" s="1"/>
  <c r="H1668" i="157"/>
  <c r="H1667" i="157"/>
  <c r="H1412" i="157"/>
  <c r="H1413" i="157"/>
  <c r="L1700" i="157"/>
  <c r="P1673" i="157"/>
  <c r="P1677" i="157" s="1"/>
  <c r="P746" i="157"/>
  <c r="P750" i="157" s="1"/>
  <c r="P1803" i="157"/>
  <c r="P1813" i="157"/>
  <c r="P1418" i="157"/>
  <c r="P1422" i="157" s="1"/>
  <c r="P360" i="157"/>
  <c r="P74" i="157"/>
  <c r="B1702" i="157"/>
  <c r="P1577" i="157"/>
  <c r="P1514" i="157"/>
  <c r="P1518" i="157" s="1"/>
  <c r="P1450" i="157"/>
  <c r="P1454" i="157" s="1"/>
  <c r="P38" i="157"/>
  <c r="L741" i="157"/>
  <c r="P1254" i="157" l="1"/>
  <c r="J1262" i="157" s="1"/>
  <c r="B28" i="476"/>
  <c r="E43" i="467"/>
  <c r="E32" i="467"/>
  <c r="E40" i="467"/>
  <c r="C28" i="476"/>
  <c r="E41" i="467"/>
  <c r="E38" i="467"/>
  <c r="E39" i="467"/>
  <c r="E37" i="467"/>
  <c r="C47" i="476"/>
  <c r="E30" i="467"/>
  <c r="B25" i="476"/>
  <c r="Q25" i="476"/>
  <c r="G15" i="476"/>
  <c r="G18" i="476"/>
  <c r="G33" i="476"/>
  <c r="G40" i="476"/>
  <c r="G12" i="476"/>
  <c r="G16" i="476"/>
  <c r="G38" i="476"/>
  <c r="G23" i="476"/>
  <c r="G43" i="476"/>
  <c r="G42" i="476"/>
  <c r="G41" i="476"/>
  <c r="G31" i="476"/>
  <c r="G22" i="476"/>
  <c r="G35" i="476"/>
  <c r="G27" i="476"/>
  <c r="G49" i="476"/>
  <c r="G14" i="476"/>
  <c r="G36" i="476"/>
  <c r="G45" i="476"/>
  <c r="G46" i="476"/>
  <c r="G13" i="476"/>
  <c r="G37" i="476"/>
  <c r="G7" i="476"/>
  <c r="G48" i="476"/>
  <c r="G10" i="476"/>
  <c r="G20" i="476"/>
  <c r="G29" i="476"/>
  <c r="H44" i="476"/>
  <c r="C30" i="467"/>
  <c r="B30" i="467"/>
  <c r="D30" i="467"/>
  <c r="E29" i="467"/>
  <c r="I17" i="476"/>
  <c r="V17" i="476" s="1"/>
  <c r="I16" i="476"/>
  <c r="F28" i="476"/>
  <c r="H28" i="476"/>
  <c r="I28" i="476"/>
  <c r="D28" i="476"/>
  <c r="E28" i="476"/>
  <c r="G28" i="476"/>
  <c r="D38" i="467"/>
  <c r="C38" i="467"/>
  <c r="B38" i="467"/>
  <c r="E29" i="481"/>
  <c r="E38" i="481"/>
  <c r="E27" i="481"/>
  <c r="E11" i="481"/>
  <c r="E25" i="481"/>
  <c r="E13" i="481"/>
  <c r="E46" i="481"/>
  <c r="E31" i="481"/>
  <c r="E35" i="481"/>
  <c r="E39" i="481"/>
  <c r="E45" i="481"/>
  <c r="E28" i="481"/>
  <c r="E9" i="481"/>
  <c r="E37" i="481"/>
  <c r="E32" i="481"/>
  <c r="E10" i="481"/>
  <c r="E6" i="481"/>
  <c r="E8" i="481"/>
  <c r="E42" i="481"/>
  <c r="E12" i="481"/>
  <c r="E33" i="481"/>
  <c r="E15" i="481"/>
  <c r="E34" i="481"/>
  <c r="E43" i="481"/>
  <c r="E26" i="481"/>
  <c r="E16" i="481"/>
  <c r="E30" i="481"/>
  <c r="E17" i="481"/>
  <c r="E7" i="481"/>
  <c r="E18" i="481"/>
  <c r="E44" i="481"/>
  <c r="E14" i="481"/>
  <c r="E41" i="481"/>
  <c r="E40" i="481"/>
  <c r="E48" i="481"/>
  <c r="E24" i="481"/>
  <c r="E36" i="481"/>
  <c r="I25" i="476"/>
  <c r="D25" i="476"/>
  <c r="E25" i="476"/>
  <c r="G25" i="476"/>
  <c r="H25" i="476"/>
  <c r="F25" i="476"/>
  <c r="E47" i="481"/>
  <c r="F47" i="481"/>
  <c r="D47" i="481"/>
  <c r="H47" i="481"/>
  <c r="K47" i="481"/>
  <c r="L47" i="481"/>
  <c r="P47" i="481"/>
  <c r="J47" i="481"/>
  <c r="I47" i="481"/>
  <c r="O47" i="481"/>
  <c r="R47" i="481"/>
  <c r="M47" i="481"/>
  <c r="N47" i="481"/>
  <c r="Q47" i="481"/>
  <c r="G47" i="481"/>
  <c r="B47" i="481"/>
  <c r="S47" i="481"/>
  <c r="C47" i="481"/>
  <c r="D299" i="462"/>
  <c r="F299" i="462"/>
  <c r="C299" i="462"/>
  <c r="F17" i="481"/>
  <c r="F30" i="481"/>
  <c r="F33" i="481"/>
  <c r="F14" i="481"/>
  <c r="F13" i="481"/>
  <c r="F42" i="481"/>
  <c r="F35" i="481"/>
  <c r="F19" i="481"/>
  <c r="F39" i="481"/>
  <c r="F15" i="481"/>
  <c r="F32" i="481"/>
  <c r="F37" i="481"/>
  <c r="F27" i="481"/>
  <c r="F9" i="481"/>
  <c r="F29" i="481"/>
  <c r="F25" i="481"/>
  <c r="F12" i="481"/>
  <c r="F31" i="481"/>
  <c r="F34" i="481"/>
  <c r="F11" i="481"/>
  <c r="F28" i="481"/>
  <c r="F46" i="481"/>
  <c r="F44" i="481"/>
  <c r="F38" i="481"/>
  <c r="F43" i="481"/>
  <c r="F45" i="481"/>
  <c r="F18" i="481"/>
  <c r="F26" i="481"/>
  <c r="F22" i="481"/>
  <c r="F40" i="481"/>
  <c r="F41" i="481"/>
  <c r="F48" i="481"/>
  <c r="F24" i="481"/>
  <c r="F36" i="481"/>
  <c r="E47" i="476"/>
  <c r="F47" i="476"/>
  <c r="I47" i="476"/>
  <c r="H47" i="476"/>
  <c r="D47" i="476"/>
  <c r="G47" i="476"/>
  <c r="Q47" i="476"/>
  <c r="F51" i="476"/>
  <c r="F13" i="476"/>
  <c r="F36" i="476"/>
  <c r="F27" i="476"/>
  <c r="F21" i="476"/>
  <c r="F31" i="476"/>
  <c r="F33" i="476"/>
  <c r="F8" i="476"/>
  <c r="F11" i="476"/>
  <c r="F39" i="476"/>
  <c r="F38" i="476"/>
  <c r="F50" i="476"/>
  <c r="F45" i="476"/>
  <c r="F15" i="476"/>
  <c r="F10" i="476"/>
  <c r="F7" i="476"/>
  <c r="F23" i="476"/>
  <c r="F32" i="476"/>
  <c r="F9" i="476"/>
  <c r="F42" i="476"/>
  <c r="F12" i="476"/>
  <c r="F41" i="476"/>
  <c r="F14" i="476"/>
  <c r="F44" i="476"/>
  <c r="F40" i="476"/>
  <c r="F48" i="476"/>
  <c r="F20" i="476"/>
  <c r="F34" i="476"/>
  <c r="F6" i="476"/>
  <c r="F24" i="476"/>
  <c r="F22" i="476"/>
  <c r="F35" i="476"/>
  <c r="F37" i="476"/>
  <c r="F30" i="476"/>
  <c r="F43" i="476"/>
  <c r="F49" i="476"/>
  <c r="F46" i="476"/>
  <c r="F26" i="476"/>
  <c r="F29" i="476"/>
  <c r="D44" i="481"/>
  <c r="D25" i="481"/>
  <c r="D29" i="481"/>
  <c r="D32" i="481"/>
  <c r="D42" i="481"/>
  <c r="D33" i="481"/>
  <c r="D27" i="481"/>
  <c r="D45" i="481"/>
  <c r="D37" i="481"/>
  <c r="D35" i="481"/>
  <c r="D34" i="481"/>
  <c r="D31" i="481"/>
  <c r="D28" i="481"/>
  <c r="D30" i="481"/>
  <c r="D38" i="481"/>
  <c r="D43" i="481"/>
  <c r="D26" i="481"/>
  <c r="D46" i="481"/>
  <c r="D39" i="481"/>
  <c r="D40" i="481"/>
  <c r="D41" i="481"/>
  <c r="D48" i="481"/>
  <c r="D24" i="481"/>
  <c r="D36" i="481"/>
  <c r="E16" i="476"/>
  <c r="E39" i="476"/>
  <c r="E34" i="476"/>
  <c r="E12" i="476"/>
  <c r="E14" i="476"/>
  <c r="E40" i="476"/>
  <c r="E44" i="476"/>
  <c r="E48" i="476"/>
  <c r="E32" i="476"/>
  <c r="E6" i="476"/>
  <c r="E18" i="476"/>
  <c r="E22" i="476"/>
  <c r="E21" i="476"/>
  <c r="E41" i="476"/>
  <c r="E43" i="476"/>
  <c r="E30" i="476"/>
  <c r="E13" i="476"/>
  <c r="E36" i="476"/>
  <c r="E27" i="476"/>
  <c r="E35" i="476"/>
  <c r="E33" i="476"/>
  <c r="E10" i="476"/>
  <c r="E31" i="476"/>
  <c r="E9" i="476"/>
  <c r="E11" i="476"/>
  <c r="E38" i="476"/>
  <c r="E50" i="476"/>
  <c r="E15" i="476"/>
  <c r="E37" i="476"/>
  <c r="E7" i="476"/>
  <c r="E8" i="476"/>
  <c r="E23" i="476"/>
  <c r="E20" i="476"/>
  <c r="E49" i="476"/>
  <c r="E46" i="476"/>
  <c r="E26" i="476"/>
  <c r="E29" i="476"/>
  <c r="I52" i="476"/>
  <c r="I53" i="476"/>
  <c r="I56" i="476"/>
  <c r="I11" i="476"/>
  <c r="I36" i="476"/>
  <c r="I50" i="476"/>
  <c r="I15" i="476"/>
  <c r="I41" i="476"/>
  <c r="I33" i="476"/>
  <c r="I7" i="476"/>
  <c r="I23" i="476"/>
  <c r="I20" i="476"/>
  <c r="I54" i="476"/>
  <c r="I58" i="476"/>
  <c r="I34" i="476"/>
  <c r="I39" i="476"/>
  <c r="I42" i="476"/>
  <c r="I12" i="476"/>
  <c r="I14" i="476"/>
  <c r="I21" i="476"/>
  <c r="I44" i="476"/>
  <c r="I40" i="476"/>
  <c r="I48" i="476"/>
  <c r="I51" i="476"/>
  <c r="I13" i="476"/>
  <c r="I57" i="476"/>
  <c r="I6" i="476"/>
  <c r="I18" i="476"/>
  <c r="I22" i="476"/>
  <c r="I45" i="476"/>
  <c r="I35" i="476"/>
  <c r="I31" i="476"/>
  <c r="I30" i="476"/>
  <c r="I55" i="476"/>
  <c r="I32" i="476"/>
  <c r="I9" i="476"/>
  <c r="I38" i="476"/>
  <c r="I24" i="476"/>
  <c r="I27" i="476"/>
  <c r="I37" i="476"/>
  <c r="I8" i="476"/>
  <c r="I10" i="476"/>
  <c r="I43" i="476"/>
  <c r="I49" i="476"/>
  <c r="I46" i="476"/>
  <c r="I26" i="476"/>
  <c r="I29" i="476"/>
  <c r="D41" i="467"/>
  <c r="B41" i="467"/>
  <c r="C41" i="467"/>
  <c r="H55" i="476"/>
  <c r="H22" i="476"/>
  <c r="H40" i="476"/>
  <c r="H36" i="476"/>
  <c r="H33" i="476"/>
  <c r="H39" i="476"/>
  <c r="H21" i="476"/>
  <c r="H32" i="476"/>
  <c r="H14" i="476"/>
  <c r="H49" i="476"/>
  <c r="H15" i="476"/>
  <c r="H7" i="476"/>
  <c r="H34" i="476"/>
  <c r="H48" i="476"/>
  <c r="H9" i="476"/>
  <c r="H37" i="476"/>
  <c r="H54" i="476"/>
  <c r="H24" i="476"/>
  <c r="H8" i="476"/>
  <c r="H38" i="476"/>
  <c r="H10" i="476"/>
  <c r="H11" i="476"/>
  <c r="H52" i="476"/>
  <c r="H13" i="476"/>
  <c r="H41" i="476"/>
  <c r="H16" i="476"/>
  <c r="H6" i="476"/>
  <c r="H35" i="476"/>
  <c r="H56" i="476"/>
  <c r="H27" i="476"/>
  <c r="H51" i="476"/>
  <c r="H50" i="476"/>
  <c r="H20" i="476"/>
  <c r="H42" i="476"/>
  <c r="H30" i="476"/>
  <c r="H18" i="476"/>
  <c r="H31" i="476"/>
  <c r="H53" i="476"/>
  <c r="H12" i="476"/>
  <c r="H26" i="476"/>
  <c r="H29" i="476"/>
  <c r="F38" i="462"/>
  <c r="C38" i="462"/>
  <c r="D38" i="462"/>
  <c r="G40" i="481"/>
  <c r="G39" i="481"/>
  <c r="G41" i="481"/>
  <c r="L41" i="481"/>
  <c r="L40" i="481"/>
  <c r="L39" i="481"/>
  <c r="J41" i="481"/>
  <c r="J39" i="481"/>
  <c r="J40" i="481"/>
  <c r="I36" i="481"/>
  <c r="I32" i="481"/>
  <c r="I30" i="481"/>
  <c r="I34" i="481"/>
  <c r="I31" i="481"/>
  <c r="I33" i="481"/>
  <c r="I28" i="481"/>
  <c r="I38" i="481"/>
  <c r="I29" i="481"/>
  <c r="K28" i="481"/>
  <c r="K34" i="481"/>
  <c r="K38" i="481"/>
  <c r="K33" i="481"/>
  <c r="K36" i="481"/>
  <c r="K32" i="481"/>
  <c r="K30" i="481"/>
  <c r="K31" i="481"/>
  <c r="K29" i="481"/>
  <c r="Q30" i="481"/>
  <c r="Q31" i="481"/>
  <c r="Q33" i="481"/>
  <c r="Q34" i="481"/>
  <c r="Q32" i="481"/>
  <c r="Q36" i="481"/>
  <c r="Q28" i="481"/>
  <c r="Q38" i="481"/>
  <c r="Q29" i="481"/>
  <c r="R36" i="481"/>
  <c r="R34" i="481"/>
  <c r="R33" i="481"/>
  <c r="R38" i="481"/>
  <c r="R30" i="481"/>
  <c r="R28" i="481"/>
  <c r="R32" i="481"/>
  <c r="R31" i="481"/>
  <c r="R29" i="481"/>
  <c r="K40" i="481"/>
  <c r="K41" i="481"/>
  <c r="K39" i="481"/>
  <c r="O39" i="481"/>
  <c r="O40" i="481"/>
  <c r="O41" i="481"/>
  <c r="H40" i="481"/>
  <c r="H39" i="481"/>
  <c r="H41" i="481"/>
  <c r="M28" i="481"/>
  <c r="M34" i="481"/>
  <c r="M38" i="481"/>
  <c r="M32" i="481"/>
  <c r="M30" i="481"/>
  <c r="M31" i="481"/>
  <c r="M33" i="481"/>
  <c r="M36" i="481"/>
  <c r="M29" i="481"/>
  <c r="J30" i="481"/>
  <c r="J31" i="481"/>
  <c r="J33" i="481"/>
  <c r="J28" i="481"/>
  <c r="J38" i="481"/>
  <c r="J34" i="481"/>
  <c r="J32" i="481"/>
  <c r="J36" i="481"/>
  <c r="J29" i="481"/>
  <c r="O34" i="481"/>
  <c r="O28" i="481"/>
  <c r="O33" i="481"/>
  <c r="O31" i="481"/>
  <c r="O30" i="481"/>
  <c r="O38" i="481"/>
  <c r="O32" i="481"/>
  <c r="O36" i="481"/>
  <c r="O29" i="481"/>
  <c r="N27" i="481"/>
  <c r="M27" i="481"/>
  <c r="G27" i="481"/>
  <c r="P27" i="481"/>
  <c r="J27" i="481"/>
  <c r="I27" i="481"/>
  <c r="L27" i="481"/>
  <c r="H27" i="481"/>
  <c r="Q27" i="481"/>
  <c r="K27" i="481"/>
  <c r="O27" i="481"/>
  <c r="R27" i="481"/>
  <c r="Q41" i="481"/>
  <c r="Q40" i="481"/>
  <c r="Q39" i="481"/>
  <c r="R41" i="481"/>
  <c r="R40" i="481"/>
  <c r="R39" i="481"/>
  <c r="I40" i="481"/>
  <c r="I41" i="481"/>
  <c r="I39" i="481"/>
  <c r="D230" i="462"/>
  <c r="C230" i="462"/>
  <c r="F230" i="462"/>
  <c r="L30" i="481"/>
  <c r="L38" i="481"/>
  <c r="L32" i="481"/>
  <c r="L28" i="481"/>
  <c r="L33" i="481"/>
  <c r="L31" i="481"/>
  <c r="L34" i="481"/>
  <c r="L36" i="481"/>
  <c r="L29" i="481"/>
  <c r="M41" i="481"/>
  <c r="M39" i="481"/>
  <c r="M40" i="481"/>
  <c r="N39" i="481"/>
  <c r="N41" i="481"/>
  <c r="N40" i="481"/>
  <c r="P39" i="481"/>
  <c r="P41" i="481"/>
  <c r="P40" i="481"/>
  <c r="G33" i="481"/>
  <c r="G34" i="481"/>
  <c r="G32" i="481"/>
  <c r="G31" i="481"/>
  <c r="G28" i="481"/>
  <c r="G30" i="481"/>
  <c r="G36" i="481"/>
  <c r="G38" i="481"/>
  <c r="G29" i="481"/>
  <c r="H36" i="481"/>
  <c r="H28" i="481"/>
  <c r="H31" i="481"/>
  <c r="H30" i="481"/>
  <c r="H33" i="481"/>
  <c r="H34" i="481"/>
  <c r="H32" i="481"/>
  <c r="H38" i="481"/>
  <c r="H29" i="481"/>
  <c r="N34" i="481"/>
  <c r="N30" i="481"/>
  <c r="N31" i="481"/>
  <c r="N33" i="481"/>
  <c r="N36" i="481"/>
  <c r="N28" i="481"/>
  <c r="N32" i="481"/>
  <c r="N38" i="481"/>
  <c r="N29" i="481"/>
  <c r="P34" i="481"/>
  <c r="P36" i="481"/>
  <c r="P33" i="481"/>
  <c r="P30" i="481"/>
  <c r="P32" i="481"/>
  <c r="P38" i="481"/>
  <c r="P28" i="481"/>
  <c r="P31" i="481"/>
  <c r="P29" i="481"/>
  <c r="L6" i="481"/>
  <c r="J6" i="481"/>
  <c r="G6" i="481"/>
  <c r="K6" i="481"/>
  <c r="Q29" i="476"/>
  <c r="D182" i="462"/>
  <c r="F182" i="462"/>
  <c r="C182" i="462"/>
  <c r="Q20" i="476"/>
  <c r="C73" i="462"/>
  <c r="C79" i="462"/>
  <c r="F79" i="462"/>
  <c r="F73" i="462"/>
  <c r="D73" i="462"/>
  <c r="D90" i="462"/>
  <c r="C90" i="462"/>
  <c r="F90" i="462"/>
  <c r="P908" i="157"/>
  <c r="P1260" i="157"/>
  <c r="L560" i="157"/>
  <c r="P560" i="157" s="1"/>
  <c r="L558" i="157" s="1"/>
  <c r="P558" i="157" s="1"/>
  <c r="P774" i="157"/>
  <c r="J782" i="157" s="1"/>
  <c r="P806" i="157"/>
  <c r="J814" i="157" s="1"/>
  <c r="P814" i="157" s="1"/>
  <c r="P334" i="157"/>
  <c r="P332" i="157"/>
  <c r="D26" i="478"/>
  <c r="J26" i="478" s="1"/>
  <c r="D24" i="478"/>
  <c r="J24" i="478" s="1"/>
  <c r="D21" i="478"/>
  <c r="J21" i="478" s="1"/>
  <c r="D19" i="478"/>
  <c r="J19" i="478" s="1"/>
  <c r="D17" i="478"/>
  <c r="J17" i="478" s="1"/>
  <c r="D25" i="478"/>
  <c r="J25" i="478" s="1"/>
  <c r="D23" i="478"/>
  <c r="J23" i="478" s="1"/>
  <c r="D22" i="478"/>
  <c r="J22" i="478" s="1"/>
  <c r="D20" i="478"/>
  <c r="J20" i="478" s="1"/>
  <c r="D18" i="478"/>
  <c r="J18" i="478" s="1"/>
  <c r="G20" i="477"/>
  <c r="G17" i="477"/>
  <c r="G21" i="477"/>
  <c r="G22" i="477"/>
  <c r="G24" i="477"/>
  <c r="G23" i="477"/>
  <c r="G18" i="477"/>
  <c r="G16" i="477"/>
  <c r="G19" i="477"/>
  <c r="G25" i="477"/>
  <c r="C20" i="476"/>
  <c r="B20" i="476"/>
  <c r="F23" i="477"/>
  <c r="F25" i="477"/>
  <c r="F18" i="477"/>
  <c r="F24" i="477"/>
  <c r="F20" i="477"/>
  <c r="F17" i="477"/>
  <c r="F22" i="477"/>
  <c r="F16" i="477"/>
  <c r="F21" i="477"/>
  <c r="F19" i="477"/>
  <c r="EM1002" i="322"/>
  <c r="AK1012" i="322"/>
  <c r="D9" i="477"/>
  <c r="I9" i="477" s="1"/>
  <c r="D10" i="477"/>
  <c r="I10" i="477" s="1"/>
  <c r="D6" i="477"/>
  <c r="I6" i="477" s="1"/>
  <c r="D7" i="477"/>
  <c r="I7" i="477" s="1"/>
  <c r="D8" i="477"/>
  <c r="I8" i="477" s="1"/>
  <c r="D22" i="477"/>
  <c r="D24" i="477"/>
  <c r="D23" i="477"/>
  <c r="D25" i="477"/>
  <c r="D20" i="477"/>
  <c r="D19" i="477"/>
  <c r="D18" i="477"/>
  <c r="D21" i="477"/>
  <c r="D17" i="477"/>
  <c r="D16" i="477"/>
  <c r="H996" i="157"/>
  <c r="P998" i="157" s="1"/>
  <c r="P1004" i="157" s="1"/>
  <c r="H932" i="157"/>
  <c r="P838" i="157"/>
  <c r="J846" i="157" s="1"/>
  <c r="P358" i="157"/>
  <c r="J366" i="157" s="1"/>
  <c r="D883" i="472"/>
  <c r="F883" i="472"/>
  <c r="E883" i="472"/>
  <c r="D906" i="472"/>
  <c r="E906" i="472"/>
  <c r="F906" i="472"/>
  <c r="D191" i="472"/>
  <c r="E191" i="472"/>
  <c r="F191" i="472"/>
  <c r="P742" i="157"/>
  <c r="F860" i="472"/>
  <c r="E860" i="472"/>
  <c r="D860" i="472"/>
  <c r="B65" i="475"/>
  <c r="C65" i="475"/>
  <c r="D64" i="474"/>
  <c r="C64" i="474"/>
  <c r="B64" i="474"/>
  <c r="B82" i="475"/>
  <c r="C82" i="475"/>
  <c r="B118" i="474"/>
  <c r="C118" i="474"/>
  <c r="D118" i="474"/>
  <c r="B81" i="474"/>
  <c r="C81" i="474"/>
  <c r="D81" i="474"/>
  <c r="C136" i="475"/>
  <c r="B136" i="475"/>
  <c r="B119" i="475"/>
  <c r="C119" i="475"/>
  <c r="D135" i="474"/>
  <c r="B135" i="474"/>
  <c r="C135" i="474"/>
  <c r="E54" i="475"/>
  <c r="E63" i="475"/>
  <c r="E57" i="475"/>
  <c r="E64" i="475"/>
  <c r="E55" i="475"/>
  <c r="E61" i="475"/>
  <c r="E62" i="475"/>
  <c r="E65" i="475"/>
  <c r="E53" i="475"/>
  <c r="E67" i="475"/>
  <c r="E60" i="475"/>
  <c r="E59" i="475"/>
  <c r="E66" i="475"/>
  <c r="E58" i="475"/>
  <c r="E56" i="475"/>
  <c r="G113" i="475"/>
  <c r="G125" i="475"/>
  <c r="G109" i="475"/>
  <c r="G111" i="475"/>
  <c r="G122" i="475"/>
  <c r="G95" i="475"/>
  <c r="G103" i="475"/>
  <c r="G120" i="475"/>
  <c r="G96" i="475"/>
  <c r="G104" i="475"/>
  <c r="G128" i="475"/>
  <c r="G84" i="475"/>
  <c r="G93" i="475"/>
  <c r="G99" i="475"/>
  <c r="G129" i="475"/>
  <c r="G91" i="475"/>
  <c r="G90" i="475"/>
  <c r="G102" i="475"/>
  <c r="G106" i="475"/>
  <c r="G80" i="475"/>
  <c r="G98" i="475"/>
  <c r="G124" i="475"/>
  <c r="G86" i="475"/>
  <c r="G88" i="475"/>
  <c r="G87" i="475"/>
  <c r="G83" i="475"/>
  <c r="G89" i="475"/>
  <c r="G85" i="475"/>
  <c r="G131" i="475"/>
  <c r="G133" i="475"/>
  <c r="G132" i="475"/>
  <c r="G134" i="475"/>
  <c r="G135" i="475"/>
  <c r="G136" i="475"/>
  <c r="G77" i="475"/>
  <c r="G101" i="475"/>
  <c r="G79" i="475"/>
  <c r="G97" i="475"/>
  <c r="G94" i="475"/>
  <c r="G82" i="475"/>
  <c r="G121" i="475"/>
  <c r="G117" i="475"/>
  <c r="G76" i="475"/>
  <c r="G110" i="475"/>
  <c r="G118" i="475"/>
  <c r="G116" i="475"/>
  <c r="G81" i="475"/>
  <c r="G108" i="475"/>
  <c r="G123" i="475"/>
  <c r="G119" i="475"/>
  <c r="G92" i="475"/>
  <c r="G107" i="475"/>
  <c r="G78" i="475"/>
  <c r="G100" i="475"/>
  <c r="G105" i="475"/>
  <c r="G114" i="475"/>
  <c r="G112" i="475"/>
  <c r="G126" i="475"/>
  <c r="G115" i="475"/>
  <c r="G127" i="475"/>
  <c r="G130" i="475"/>
  <c r="D119" i="475"/>
  <c r="D110" i="475"/>
  <c r="D87" i="475"/>
  <c r="D107" i="475"/>
  <c r="D125" i="475"/>
  <c r="D96" i="475"/>
  <c r="D103" i="475"/>
  <c r="D90" i="475"/>
  <c r="D86" i="475"/>
  <c r="D98" i="475"/>
  <c r="D89" i="475"/>
  <c r="D112" i="475"/>
  <c r="D91" i="475"/>
  <c r="D122" i="475"/>
  <c r="D84" i="475"/>
  <c r="D100" i="475"/>
  <c r="D106" i="475"/>
  <c r="D102" i="475"/>
  <c r="D126" i="475"/>
  <c r="D127" i="475"/>
  <c r="D108" i="475"/>
  <c r="D80" i="475"/>
  <c r="D93" i="475"/>
  <c r="D101" i="475"/>
  <c r="D124" i="475"/>
  <c r="D83" i="475"/>
  <c r="D88" i="475"/>
  <c r="D85" i="475"/>
  <c r="D131" i="475"/>
  <c r="D132" i="475"/>
  <c r="D133" i="475"/>
  <c r="D134" i="475"/>
  <c r="D135" i="475"/>
  <c r="D136" i="475"/>
  <c r="D77" i="475"/>
  <c r="D94" i="475"/>
  <c r="D128" i="475"/>
  <c r="D129" i="475"/>
  <c r="D130" i="475"/>
  <c r="D82" i="475"/>
  <c r="D81" i="475"/>
  <c r="D111" i="475"/>
  <c r="D99" i="475"/>
  <c r="D78" i="475"/>
  <c r="D120" i="475"/>
  <c r="D123" i="475"/>
  <c r="D109" i="475"/>
  <c r="D76" i="475"/>
  <c r="D97" i="475"/>
  <c r="D117" i="475"/>
  <c r="D121" i="475"/>
  <c r="D116" i="475"/>
  <c r="D118" i="475"/>
  <c r="D79" i="475"/>
  <c r="D95" i="475"/>
  <c r="D92" i="475"/>
  <c r="D113" i="475"/>
  <c r="D104" i="475"/>
  <c r="D114" i="475"/>
  <c r="D115" i="475"/>
  <c r="D105" i="475"/>
  <c r="H26" i="475"/>
  <c r="H19" i="475"/>
  <c r="H23" i="475"/>
  <c r="H22" i="475"/>
  <c r="E109" i="475"/>
  <c r="E98" i="475"/>
  <c r="E103" i="475"/>
  <c r="E100" i="475"/>
  <c r="E86" i="475"/>
  <c r="E106" i="475"/>
  <c r="E97" i="475"/>
  <c r="E101" i="475"/>
  <c r="E131" i="475"/>
  <c r="E135" i="475"/>
  <c r="E124" i="475"/>
  <c r="E90" i="475"/>
  <c r="E113" i="475"/>
  <c r="E91" i="475"/>
  <c r="E102" i="475"/>
  <c r="E133" i="475"/>
  <c r="E119" i="475"/>
  <c r="E87" i="475"/>
  <c r="E81" i="475"/>
  <c r="E84" i="475"/>
  <c r="E96" i="475"/>
  <c r="E136" i="475"/>
  <c r="E94" i="475"/>
  <c r="E80" i="475"/>
  <c r="E111" i="475"/>
  <c r="E107" i="475"/>
  <c r="E134" i="475"/>
  <c r="E93" i="475"/>
  <c r="E132" i="475"/>
  <c r="E89" i="475"/>
  <c r="E105" i="475"/>
  <c r="E121" i="475"/>
  <c r="E125" i="475"/>
  <c r="E99" i="475"/>
  <c r="E130" i="475"/>
  <c r="E88" i="475"/>
  <c r="E85" i="475"/>
  <c r="E83" i="475"/>
  <c r="E77" i="475"/>
  <c r="E117" i="475"/>
  <c r="E95" i="475"/>
  <c r="E123" i="475"/>
  <c r="E92" i="475"/>
  <c r="E108" i="475"/>
  <c r="E116" i="475"/>
  <c r="E122" i="475"/>
  <c r="E78" i="475"/>
  <c r="E120" i="475"/>
  <c r="E82" i="475"/>
  <c r="E118" i="475"/>
  <c r="E110" i="475"/>
  <c r="E76" i="475"/>
  <c r="E79" i="475"/>
  <c r="E126" i="475"/>
  <c r="E112" i="475"/>
  <c r="E104" i="475"/>
  <c r="E115" i="475"/>
  <c r="E114" i="475"/>
  <c r="E127" i="475"/>
  <c r="E128" i="475"/>
  <c r="E129" i="475"/>
  <c r="H82" i="475"/>
  <c r="H125" i="475"/>
  <c r="H99" i="475"/>
  <c r="H107" i="475"/>
  <c r="H109" i="475"/>
  <c r="H129" i="475"/>
  <c r="H98" i="475"/>
  <c r="H81" i="475"/>
  <c r="H111" i="475"/>
  <c r="H113" i="475"/>
  <c r="H100" i="475"/>
  <c r="H128" i="475"/>
  <c r="H122" i="475"/>
  <c r="H130" i="475"/>
  <c r="H101" i="475"/>
  <c r="H119" i="475"/>
  <c r="H126" i="475"/>
  <c r="H127" i="475"/>
  <c r="H94" i="475"/>
  <c r="H124" i="475"/>
  <c r="H85" i="475"/>
  <c r="H84" i="475"/>
  <c r="H86" i="475"/>
  <c r="H87" i="475"/>
  <c r="H89" i="475"/>
  <c r="H91" i="475"/>
  <c r="H88" i="475"/>
  <c r="H133" i="475"/>
  <c r="H131" i="475"/>
  <c r="H134" i="475"/>
  <c r="H132" i="475"/>
  <c r="H135" i="475"/>
  <c r="H136" i="475"/>
  <c r="H90" i="475"/>
  <c r="H97" i="475"/>
  <c r="H93" i="475"/>
  <c r="H120" i="475"/>
  <c r="H116" i="475"/>
  <c r="H96" i="475"/>
  <c r="H80" i="475"/>
  <c r="H110" i="475"/>
  <c r="H76" i="475"/>
  <c r="H78" i="475"/>
  <c r="H79" i="475"/>
  <c r="H92" i="475"/>
  <c r="H95" i="475"/>
  <c r="H102" i="475"/>
  <c r="H83" i="475"/>
  <c r="H118" i="475"/>
  <c r="H77" i="475"/>
  <c r="H108" i="475"/>
  <c r="H123" i="475"/>
  <c r="H121" i="475"/>
  <c r="H106" i="475"/>
  <c r="H104" i="475"/>
  <c r="H115" i="475"/>
  <c r="H114" i="475"/>
  <c r="H117" i="475"/>
  <c r="H112" i="475"/>
  <c r="H105" i="475"/>
  <c r="H103" i="475"/>
  <c r="H54" i="475"/>
  <c r="H65" i="475"/>
  <c r="H67" i="475"/>
  <c r="H56" i="475"/>
  <c r="H55" i="475"/>
  <c r="H64" i="475"/>
  <c r="H63" i="475"/>
  <c r="H61" i="475"/>
  <c r="H57" i="475"/>
  <c r="H53" i="475"/>
  <c r="H58" i="475"/>
  <c r="H66" i="475"/>
  <c r="H59" i="475"/>
  <c r="H60" i="475"/>
  <c r="H62" i="475"/>
  <c r="D61" i="475"/>
  <c r="D66" i="475"/>
  <c r="D60" i="475"/>
  <c r="D58" i="475"/>
  <c r="D53" i="475"/>
  <c r="G56" i="475"/>
  <c r="G64" i="475"/>
  <c r="G55" i="475"/>
  <c r="G63" i="475"/>
  <c r="G67" i="475"/>
  <c r="G54" i="475"/>
  <c r="G66" i="475"/>
  <c r="G61" i="475"/>
  <c r="G65" i="475"/>
  <c r="G58" i="475"/>
  <c r="G59" i="475"/>
  <c r="G62" i="475"/>
  <c r="G53" i="475"/>
  <c r="G60" i="475"/>
  <c r="G57" i="475"/>
  <c r="F113" i="475"/>
  <c r="F111" i="475"/>
  <c r="F125" i="475"/>
  <c r="F105" i="475"/>
  <c r="F133" i="475"/>
  <c r="F103" i="475"/>
  <c r="F91" i="475"/>
  <c r="F81" i="475"/>
  <c r="F94" i="475"/>
  <c r="F107" i="475"/>
  <c r="F93" i="475"/>
  <c r="F84" i="475"/>
  <c r="F122" i="475"/>
  <c r="F131" i="475"/>
  <c r="F99" i="475"/>
  <c r="F90" i="475"/>
  <c r="F89" i="475"/>
  <c r="F106" i="475"/>
  <c r="F86" i="475"/>
  <c r="F98" i="475"/>
  <c r="F130" i="475"/>
  <c r="F128" i="475"/>
  <c r="F119" i="475"/>
  <c r="F126" i="475"/>
  <c r="F134" i="475"/>
  <c r="F127" i="475"/>
  <c r="F132" i="475"/>
  <c r="F135" i="475"/>
  <c r="F129" i="475"/>
  <c r="F109" i="475"/>
  <c r="F87" i="475"/>
  <c r="F97" i="475"/>
  <c r="F102" i="475"/>
  <c r="F101" i="475"/>
  <c r="F82" i="475"/>
  <c r="F80" i="475"/>
  <c r="F88" i="475"/>
  <c r="F100" i="475"/>
  <c r="F96" i="475"/>
  <c r="F136" i="475"/>
  <c r="F124" i="475"/>
  <c r="F83" i="475"/>
  <c r="F85" i="475"/>
  <c r="F77" i="475"/>
  <c r="F78" i="475"/>
  <c r="F121" i="475"/>
  <c r="F120" i="475"/>
  <c r="F117" i="475"/>
  <c r="F116" i="475"/>
  <c r="F123" i="475"/>
  <c r="F76" i="475"/>
  <c r="F95" i="475"/>
  <c r="F108" i="475"/>
  <c r="F92" i="475"/>
  <c r="F79" i="475"/>
  <c r="F114" i="475"/>
  <c r="F118" i="475"/>
  <c r="F104" i="475"/>
  <c r="F110" i="475"/>
  <c r="F115" i="475"/>
  <c r="F112" i="475"/>
  <c r="F24" i="475"/>
  <c r="J24" i="475" s="1"/>
  <c r="F56" i="475"/>
  <c r="F30" i="475"/>
  <c r="J30" i="475" s="1"/>
  <c r="F14" i="475"/>
  <c r="J14" i="475" s="1"/>
  <c r="K14" i="475" s="1"/>
  <c r="F17" i="475"/>
  <c r="J17" i="475" s="1"/>
  <c r="F31" i="475"/>
  <c r="J31" i="475" s="1"/>
  <c r="F9" i="475"/>
  <c r="J9" i="475" s="1"/>
  <c r="F32" i="475"/>
  <c r="J32" i="475" s="1"/>
  <c r="F18" i="475"/>
  <c r="J18" i="475" s="1"/>
  <c r="F28" i="475"/>
  <c r="J28" i="475" s="1"/>
  <c r="F15" i="475"/>
  <c r="J15" i="475" s="1"/>
  <c r="F7" i="475"/>
  <c r="J7" i="475" s="1"/>
  <c r="F25" i="475"/>
  <c r="J25" i="475" s="1"/>
  <c r="F13" i="475"/>
  <c r="J13" i="475" s="1"/>
  <c r="F63" i="475"/>
  <c r="F26" i="475"/>
  <c r="F27" i="475"/>
  <c r="J27" i="475" s="1"/>
  <c r="F10" i="475"/>
  <c r="J10" i="475" s="1"/>
  <c r="F19" i="475"/>
  <c r="F64" i="475"/>
  <c r="F23" i="475"/>
  <c r="F12" i="475"/>
  <c r="J12" i="475" s="1"/>
  <c r="K12" i="475" s="1"/>
  <c r="F61" i="475"/>
  <c r="F65" i="475"/>
  <c r="F8" i="475"/>
  <c r="J8" i="475" s="1"/>
  <c r="F20" i="475"/>
  <c r="J20" i="475" s="1"/>
  <c r="K20" i="475" s="1"/>
  <c r="F55" i="475"/>
  <c r="F29" i="475"/>
  <c r="J29" i="475" s="1"/>
  <c r="F11" i="475"/>
  <c r="J11" i="475" s="1"/>
  <c r="K11" i="475" s="1"/>
  <c r="F22" i="475"/>
  <c r="F16" i="475"/>
  <c r="J16" i="475" s="1"/>
  <c r="F21" i="475"/>
  <c r="J21" i="475" s="1"/>
  <c r="F54" i="475"/>
  <c r="F59" i="475"/>
  <c r="F66" i="475"/>
  <c r="F60" i="475"/>
  <c r="F53" i="475"/>
  <c r="F67" i="475"/>
  <c r="F62" i="475"/>
  <c r="F58" i="475"/>
  <c r="F57" i="475"/>
  <c r="E904" i="472"/>
  <c r="D904" i="472"/>
  <c r="F904" i="472"/>
  <c r="D560" i="472"/>
  <c r="E560" i="472"/>
  <c r="F307" i="472"/>
  <c r="E307" i="472"/>
  <c r="D307" i="472"/>
  <c r="D600" i="472"/>
  <c r="D599" i="472" s="1"/>
  <c r="E600" i="472"/>
  <c r="E599" i="472" s="1"/>
  <c r="F600" i="472"/>
  <c r="F599" i="472" s="1"/>
  <c r="E595" i="472"/>
  <c r="D595" i="472"/>
  <c r="F595" i="472"/>
  <c r="D281" i="472"/>
  <c r="E281" i="472"/>
  <c r="D462" i="472"/>
  <c r="E462" i="472"/>
  <c r="E902" i="472"/>
  <c r="F902" i="472"/>
  <c r="D902" i="472"/>
  <c r="F187" i="472"/>
  <c r="E187" i="472"/>
  <c r="D187" i="472"/>
  <c r="E879" i="472"/>
  <c r="D879" i="472"/>
  <c r="F879" i="472"/>
  <c r="D574" i="472"/>
  <c r="E574" i="472"/>
  <c r="E417" i="472"/>
  <c r="D417" i="472"/>
  <c r="E17" i="472"/>
  <c r="D17" i="472"/>
  <c r="I400" i="472"/>
  <c r="O400" i="472" s="1"/>
  <c r="O393" i="472"/>
  <c r="O954" i="472"/>
  <c r="I958" i="472"/>
  <c r="O958" i="472" s="1"/>
  <c r="E80" i="472"/>
  <c r="D80" i="472"/>
  <c r="F80" i="472"/>
  <c r="D880" i="472"/>
  <c r="F880" i="472"/>
  <c r="E880" i="472"/>
  <c r="E59" i="472"/>
  <c r="F59" i="472"/>
  <c r="D59" i="472"/>
  <c r="D190" i="472"/>
  <c r="F190" i="472"/>
  <c r="E190" i="472"/>
  <c r="E64" i="472"/>
  <c r="F64" i="472"/>
  <c r="D64" i="472"/>
  <c r="F306" i="472"/>
  <c r="D306" i="472"/>
  <c r="E306" i="472"/>
  <c r="F605" i="472"/>
  <c r="F604" i="472" s="1"/>
  <c r="D605" i="472"/>
  <c r="D604" i="472" s="1"/>
  <c r="E605" i="472"/>
  <c r="E604" i="472" s="1"/>
  <c r="D189" i="472"/>
  <c r="E189" i="472"/>
  <c r="F189" i="472"/>
  <c r="D324" i="472"/>
  <c r="D323" i="472" s="1"/>
  <c r="F324" i="472"/>
  <c r="F323" i="472" s="1"/>
  <c r="E324" i="472"/>
  <c r="E323" i="472" s="1"/>
  <c r="F62" i="472"/>
  <c r="E62" i="472"/>
  <c r="D62" i="472"/>
  <c r="F58" i="472"/>
  <c r="D58" i="472"/>
  <c r="E58" i="472"/>
  <c r="D418" i="472"/>
  <c r="E418" i="472"/>
  <c r="D431" i="472"/>
  <c r="F431" i="472"/>
  <c r="E431" i="472"/>
  <c r="E308" i="472"/>
  <c r="F308" i="472"/>
  <c r="D308" i="472"/>
  <c r="F54" i="472"/>
  <c r="E54" i="472"/>
  <c r="D54" i="472"/>
  <c r="E609" i="472"/>
  <c r="E608" i="472" s="1"/>
  <c r="D609" i="472"/>
  <c r="D608" i="472" s="1"/>
  <c r="F609" i="472"/>
  <c r="F608" i="472" s="1"/>
  <c r="E7" i="472"/>
  <c r="D7" i="472"/>
  <c r="E40" i="472"/>
  <c r="D40" i="472"/>
  <c r="O777" i="472"/>
  <c r="I781" i="472"/>
  <c r="O781" i="472" s="1"/>
  <c r="O452" i="472"/>
  <c r="I457" i="472"/>
  <c r="O457" i="472" s="1"/>
  <c r="E524" i="472"/>
  <c r="E523" i="472" s="1"/>
  <c r="F524" i="472"/>
  <c r="F523" i="472" s="1"/>
  <c r="D524" i="472"/>
  <c r="D523" i="472" s="1"/>
  <c r="H524" i="472"/>
  <c r="F188" i="472"/>
  <c r="E188" i="472"/>
  <c r="D188" i="472"/>
  <c r="F903" i="472"/>
  <c r="D903" i="472"/>
  <c r="E903" i="472"/>
  <c r="D82" i="472"/>
  <c r="F82" i="472"/>
  <c r="E82" i="472"/>
  <c r="F433" i="472"/>
  <c r="D433" i="472"/>
  <c r="E433" i="472"/>
  <c r="D87" i="472"/>
  <c r="E87" i="472"/>
  <c r="F87" i="472"/>
  <c r="F559" i="472"/>
  <c r="F558" i="472" s="1"/>
  <c r="E559" i="472"/>
  <c r="E558" i="472" s="1"/>
  <c r="D559" i="472"/>
  <c r="D558" i="472" s="1"/>
  <c r="D61" i="472"/>
  <c r="F61" i="472"/>
  <c r="E61" i="472"/>
  <c r="E858" i="472"/>
  <c r="F858" i="472"/>
  <c r="D858" i="472"/>
  <c r="D575" i="472"/>
  <c r="E575" i="472"/>
  <c r="F567" i="472"/>
  <c r="F566" i="472" s="1"/>
  <c r="E567" i="472"/>
  <c r="E566" i="472" s="1"/>
  <c r="D567" i="472"/>
  <c r="D566" i="472" s="1"/>
  <c r="E85" i="472"/>
  <c r="F85" i="472"/>
  <c r="D85" i="472"/>
  <c r="E81" i="472"/>
  <c r="D81" i="472"/>
  <c r="F81" i="472"/>
  <c r="E18" i="472"/>
  <c r="D18" i="472"/>
  <c r="D8" i="472"/>
  <c r="E8" i="472"/>
  <c r="D55" i="472"/>
  <c r="E55" i="472"/>
  <c r="F55" i="472"/>
  <c r="F856" i="472"/>
  <c r="E856" i="472"/>
  <c r="D856" i="472"/>
  <c r="D77" i="472"/>
  <c r="F77" i="472"/>
  <c r="E77" i="472"/>
  <c r="E66" i="472"/>
  <c r="F66" i="472"/>
  <c r="D66" i="472"/>
  <c r="D593" i="472"/>
  <c r="E593" i="472"/>
  <c r="F593" i="472"/>
  <c r="D30" i="472"/>
  <c r="E30" i="472"/>
  <c r="O630" i="472"/>
  <c r="I636" i="472"/>
  <c r="O636" i="472" s="1"/>
  <c r="O961" i="472"/>
  <c r="I965" i="472"/>
  <c r="O965" i="472" s="1"/>
  <c r="O647" i="472"/>
  <c r="I650" i="472"/>
  <c r="O650" i="472" s="1"/>
  <c r="D309" i="472"/>
  <c r="F309" i="472"/>
  <c r="E309" i="472"/>
  <c r="F857" i="472"/>
  <c r="E857" i="472"/>
  <c r="D857" i="472"/>
  <c r="D432" i="472"/>
  <c r="F432" i="472"/>
  <c r="E432" i="472"/>
  <c r="F594" i="472"/>
  <c r="D594" i="472"/>
  <c r="E594" i="472"/>
  <c r="E596" i="472"/>
  <c r="D596" i="472"/>
  <c r="F596" i="472"/>
  <c r="E882" i="472"/>
  <c r="D882" i="472"/>
  <c r="F882" i="472"/>
  <c r="F118" i="472"/>
  <c r="D118" i="472"/>
  <c r="E118" i="472"/>
  <c r="F84" i="472"/>
  <c r="D84" i="472"/>
  <c r="E84" i="472"/>
  <c r="E881" i="472"/>
  <c r="D881" i="472"/>
  <c r="F881" i="472"/>
  <c r="E591" i="472"/>
  <c r="F591" i="472"/>
  <c r="D591" i="472"/>
  <c r="F617" i="472"/>
  <c r="F616" i="472" s="1"/>
  <c r="E617" i="472"/>
  <c r="E616" i="472" s="1"/>
  <c r="D617" i="472"/>
  <c r="D616" i="472" s="1"/>
  <c r="E41" i="472"/>
  <c r="D41" i="472"/>
  <c r="E31" i="472"/>
  <c r="D31" i="472"/>
  <c r="F78" i="472"/>
  <c r="D78" i="472"/>
  <c r="E78" i="472"/>
  <c r="D116" i="472"/>
  <c r="F116" i="472"/>
  <c r="E116" i="472"/>
  <c r="F586" i="472"/>
  <c r="F585" i="472" s="1"/>
  <c r="E586" i="472"/>
  <c r="E585" i="472" s="1"/>
  <c r="D586" i="472"/>
  <c r="D585" i="472" s="1"/>
  <c r="E89" i="472"/>
  <c r="F89" i="472"/>
  <c r="D89" i="472"/>
  <c r="D280" i="472"/>
  <c r="E280" i="472"/>
  <c r="D461" i="472"/>
  <c r="E461" i="472"/>
  <c r="H442" i="472"/>
  <c r="I442" i="472" s="1"/>
  <c r="O442" i="472" s="1"/>
  <c r="I441" i="472"/>
  <c r="O947" i="472"/>
  <c r="I951" i="472"/>
  <c r="O951" i="472" s="1"/>
  <c r="O639" i="472"/>
  <c r="I642" i="472"/>
  <c r="O642" i="472" s="1"/>
  <c r="D57" i="472"/>
  <c r="F57" i="472"/>
  <c r="E57" i="472"/>
  <c r="E117" i="472"/>
  <c r="D117" i="472"/>
  <c r="F117" i="472"/>
  <c r="E613" i="472"/>
  <c r="E612" i="472" s="1"/>
  <c r="F613" i="472"/>
  <c r="F612" i="472" s="1"/>
  <c r="D613" i="472"/>
  <c r="D612" i="472" s="1"/>
  <c r="D859" i="472"/>
  <c r="F859" i="472"/>
  <c r="E859" i="472"/>
  <c r="E905" i="472"/>
  <c r="D905" i="472"/>
  <c r="F905" i="472"/>
  <c r="F320" i="472"/>
  <c r="F319" i="472" s="1"/>
  <c r="E320" i="472"/>
  <c r="E319" i="472" s="1"/>
  <c r="D320" i="472"/>
  <c r="D319" i="472" s="1"/>
  <c r="E592" i="472"/>
  <c r="D592" i="472"/>
  <c r="F592" i="472"/>
  <c r="D359" i="462"/>
  <c r="C359" i="462"/>
  <c r="F359" i="462"/>
  <c r="C360" i="462"/>
  <c r="D360" i="462"/>
  <c r="F360" i="462"/>
  <c r="C407" i="462"/>
  <c r="D407" i="462"/>
  <c r="F407" i="462"/>
  <c r="C365" i="462"/>
  <c r="D365" i="462"/>
  <c r="F365" i="462"/>
  <c r="C423" i="462"/>
  <c r="F423" i="462"/>
  <c r="D423" i="462"/>
  <c r="C408" i="462"/>
  <c r="D408" i="462"/>
  <c r="F408" i="462"/>
  <c r="C358" i="462"/>
  <c r="D358" i="462"/>
  <c r="F358" i="462"/>
  <c r="C441" i="462"/>
  <c r="F441" i="462"/>
  <c r="D441" i="462"/>
  <c r="C409" i="462"/>
  <c r="D409" i="462"/>
  <c r="F409" i="462"/>
  <c r="F431" i="462"/>
  <c r="C431" i="462"/>
  <c r="D431" i="462"/>
  <c r="F432" i="462"/>
  <c r="D432" i="462"/>
  <c r="C432" i="462"/>
  <c r="C376" i="462"/>
  <c r="D376" i="462"/>
  <c r="F376" i="462"/>
  <c r="M665" i="322"/>
  <c r="AN665" i="322" s="1"/>
  <c r="P666" i="322" s="1"/>
  <c r="EO666" i="322" s="1"/>
  <c r="X554" i="322"/>
  <c r="AR554" i="322" s="1"/>
  <c r="EO554" i="322" s="1"/>
  <c r="P396" i="157"/>
  <c r="P1769" i="157"/>
  <c r="J1777" i="157" s="1"/>
  <c r="H1445" i="157"/>
  <c r="P492" i="157"/>
  <c r="Q1177" i="322"/>
  <c r="AL1177" i="322" s="1"/>
  <c r="P486" i="157"/>
  <c r="J494" i="157" s="1"/>
  <c r="P494" i="157" s="1"/>
  <c r="P1324" i="157"/>
  <c r="P718" i="157"/>
  <c r="P1326" i="157"/>
  <c r="P614" i="157"/>
  <c r="J622" i="157" s="1"/>
  <c r="P622" i="157" s="1"/>
  <c r="P846" i="157"/>
  <c r="H1028" i="157"/>
  <c r="P1030" i="157" s="1"/>
  <c r="P1036" i="157" s="1"/>
  <c r="P1286" i="157"/>
  <c r="J1294" i="157" s="1"/>
  <c r="P1294" i="157" s="1"/>
  <c r="P1350" i="157"/>
  <c r="J1358" i="157" s="1"/>
  <c r="P588" i="157"/>
  <c r="P590" i="157"/>
  <c r="P430" i="157"/>
  <c r="P1735" i="157"/>
  <c r="J1743" i="157" s="1"/>
  <c r="P1743" i="157" s="1"/>
  <c r="P1165" i="157"/>
  <c r="P1169" i="157" s="1"/>
  <c r="P1899" i="157"/>
  <c r="P1901" i="157" s="1"/>
  <c r="P460" i="157"/>
  <c r="P462" i="157"/>
  <c r="P876" i="157"/>
  <c r="P878" i="157"/>
  <c r="P1292" i="157"/>
  <c r="P294" i="157"/>
  <c r="J302" i="157" s="1"/>
  <c r="H1156" i="157"/>
  <c r="P1158" i="157" s="1"/>
  <c r="P716" i="157"/>
  <c r="P398" i="157"/>
  <c r="P300" i="157"/>
  <c r="P1132" i="157"/>
  <c r="P1867" i="157"/>
  <c r="P1869" i="157" s="1"/>
  <c r="P1356" i="157"/>
  <c r="P518" i="157"/>
  <c r="J526" i="157" s="1"/>
  <c r="P526" i="157" s="1"/>
  <c r="P1607" i="157"/>
  <c r="J1615" i="157" s="1"/>
  <c r="P1615" i="157" s="1"/>
  <c r="P1446" i="157"/>
  <c r="P1452" i="157" s="1"/>
  <c r="P678" i="157"/>
  <c r="J686" i="157" s="1"/>
  <c r="P686" i="157" s="1"/>
  <c r="P524" i="157"/>
  <c r="H1476" i="157"/>
  <c r="P1478" i="157" s="1"/>
  <c r="P1484" i="157" s="1"/>
  <c r="P1613" i="157"/>
  <c r="P620" i="157"/>
  <c r="D703" i="157"/>
  <c r="P1574" i="157"/>
  <c r="J1582" i="157" s="1"/>
  <c r="P1582" i="157" s="1"/>
  <c r="H1189" i="157"/>
  <c r="P1190" i="157" s="1"/>
  <c r="P1196" i="157" s="1"/>
  <c r="P1198" i="157" s="1"/>
  <c r="P748" i="157"/>
  <c r="P1741" i="157"/>
  <c r="P1801" i="157"/>
  <c r="J1809" i="157" s="1"/>
  <c r="P972" i="157"/>
  <c r="P1639" i="157"/>
  <c r="P1645" i="157" s="1"/>
  <c r="P1580" i="157"/>
  <c r="L1843" i="157"/>
  <c r="P1843" i="157" s="1"/>
  <c r="H1221" i="157"/>
  <c r="P1222" i="157" s="1"/>
  <c r="P1224" i="157" s="1"/>
  <c r="P1226" i="157" s="1"/>
  <c r="P1841" i="157"/>
  <c r="L1360" i="157"/>
  <c r="P1360" i="157" s="1"/>
  <c r="L1358" i="157" s="1"/>
  <c r="H1509" i="157"/>
  <c r="P1510" i="157" s="1"/>
  <c r="P1516" i="157" s="1"/>
  <c r="L304" i="157"/>
  <c r="P304" i="157" s="1"/>
  <c r="L302" i="157" s="1"/>
  <c r="H1100" i="157"/>
  <c r="P1100" i="157" s="1"/>
  <c r="P780" i="157"/>
  <c r="P812" i="157"/>
  <c r="L784" i="157"/>
  <c r="P784" i="157" s="1"/>
  <c r="L782" i="157" s="1"/>
  <c r="P1070" i="157"/>
  <c r="P1068" i="157"/>
  <c r="L1264" i="157"/>
  <c r="P1264" i="157" s="1"/>
  <c r="L1262" i="157" s="1"/>
  <c r="P1262" i="157" s="1"/>
  <c r="H1927" i="157"/>
  <c r="P1929" i="157" s="1"/>
  <c r="P1935" i="157" s="1"/>
  <c r="H1541" i="157"/>
  <c r="H1540" i="157"/>
  <c r="L1779" i="157"/>
  <c r="P1779" i="157" s="1"/>
  <c r="L1777" i="157" s="1"/>
  <c r="P1775" i="157"/>
  <c r="P934" i="157"/>
  <c r="P940" i="157" s="1"/>
  <c r="P262" i="157"/>
  <c r="P268" i="157" s="1"/>
  <c r="L48" i="157"/>
  <c r="P48" i="157" s="1"/>
  <c r="P1414" i="157"/>
  <c r="P1420" i="157" s="1"/>
  <c r="P78" i="157"/>
  <c r="P1807" i="157"/>
  <c r="L1811" i="157"/>
  <c r="P1811" i="157" s="1"/>
  <c r="L1809" i="157" s="1"/>
  <c r="P1669" i="157"/>
  <c r="P1675" i="157" s="1"/>
  <c r="H1699" i="157"/>
  <c r="H1700" i="157"/>
  <c r="P1134" i="157"/>
  <c r="L368" i="157"/>
  <c r="P368" i="157" s="1"/>
  <c r="L366" i="157" s="1"/>
  <c r="P364" i="157"/>
  <c r="J46" i="157"/>
  <c r="E9" i="459" l="1"/>
  <c r="G9" i="459" s="1"/>
  <c r="M9" i="459" s="1"/>
  <c r="E8" i="459"/>
  <c r="G8" i="459" s="1"/>
  <c r="M8" i="459" s="1"/>
  <c r="P366" i="157"/>
  <c r="P782" i="157"/>
  <c r="E10" i="459"/>
  <c r="G10" i="459" s="1"/>
  <c r="M10" i="459" s="1"/>
  <c r="V23" i="476"/>
  <c r="T46" i="481"/>
  <c r="V22" i="476"/>
  <c r="V32" i="476"/>
  <c r="V12" i="476"/>
  <c r="T43" i="481"/>
  <c r="T24" i="481"/>
  <c r="T42" i="481"/>
  <c r="T48" i="481"/>
  <c r="T37" i="481"/>
  <c r="V21" i="476"/>
  <c r="V24" i="476"/>
  <c r="T35" i="481"/>
  <c r="T44" i="481"/>
  <c r="V48" i="476"/>
  <c r="R6" i="476"/>
  <c r="R40" i="476"/>
  <c r="R45" i="476"/>
  <c r="R49" i="476"/>
  <c r="R38" i="476"/>
  <c r="R36" i="476"/>
  <c r="R41" i="476"/>
  <c r="R39" i="476"/>
  <c r="R37" i="476"/>
  <c r="R33" i="476"/>
  <c r="R13" i="476"/>
  <c r="R14" i="476"/>
  <c r="R42" i="476"/>
  <c r="V25" i="476"/>
  <c r="V18" i="476"/>
  <c r="R15" i="476"/>
  <c r="R35" i="476"/>
  <c r="R48" i="476"/>
  <c r="T45" i="481"/>
  <c r="V47" i="476"/>
  <c r="T47" i="481"/>
  <c r="V28" i="476"/>
  <c r="R46" i="476"/>
  <c r="R50" i="476"/>
  <c r="R43" i="476"/>
  <c r="U18" i="476"/>
  <c r="R18" i="476"/>
  <c r="R44" i="476"/>
  <c r="R34" i="476"/>
  <c r="R47" i="476"/>
  <c r="T26" i="481"/>
  <c r="T25" i="481"/>
  <c r="R21" i="476"/>
  <c r="U21" i="476"/>
  <c r="R12" i="476"/>
  <c r="U12" i="476"/>
  <c r="U22" i="476"/>
  <c r="R22" i="476"/>
  <c r="U47" i="476"/>
  <c r="R24" i="476"/>
  <c r="U24" i="476"/>
  <c r="U32" i="476"/>
  <c r="R32" i="476"/>
  <c r="U48" i="476"/>
  <c r="R19" i="476"/>
  <c r="U19" i="476"/>
  <c r="R23" i="476"/>
  <c r="U23" i="476"/>
  <c r="R25" i="476"/>
  <c r="U25" i="476"/>
  <c r="T39" i="481"/>
  <c r="T41" i="481"/>
  <c r="T40" i="481"/>
  <c r="D65" i="481"/>
  <c r="H65" i="481"/>
  <c r="K65" i="481"/>
  <c r="F65" i="481"/>
  <c r="T14" i="481"/>
  <c r="T29" i="481"/>
  <c r="T16" i="481"/>
  <c r="T12" i="481"/>
  <c r="T7" i="481"/>
  <c r="T20" i="481"/>
  <c r="T22" i="481"/>
  <c r="T11" i="481"/>
  <c r="T21" i="481"/>
  <c r="T33" i="481"/>
  <c r="T30" i="481"/>
  <c r="T9" i="481"/>
  <c r="T10" i="481"/>
  <c r="T27" i="481"/>
  <c r="L65" i="481"/>
  <c r="T15" i="481"/>
  <c r="T31" i="481"/>
  <c r="T13" i="481"/>
  <c r="T34" i="481"/>
  <c r="T17" i="481"/>
  <c r="T38" i="481"/>
  <c r="G65" i="481"/>
  <c r="R65" i="481"/>
  <c r="J65" i="481"/>
  <c r="I65" i="481"/>
  <c r="T19" i="481"/>
  <c r="T28" i="481"/>
  <c r="T18" i="481"/>
  <c r="T36" i="481"/>
  <c r="T8" i="481"/>
  <c r="T32" i="481"/>
  <c r="T6" i="481"/>
  <c r="E65" i="481"/>
  <c r="R8" i="476"/>
  <c r="R10" i="476"/>
  <c r="V29" i="476"/>
  <c r="L65" i="476"/>
  <c r="V31" i="476"/>
  <c r="V11" i="476"/>
  <c r="V27" i="476"/>
  <c r="R20" i="476"/>
  <c r="U20" i="476"/>
  <c r="U29" i="476"/>
  <c r="R29" i="476"/>
  <c r="D65" i="476"/>
  <c r="R16" i="476"/>
  <c r="U16" i="476"/>
  <c r="U26" i="476"/>
  <c r="R26" i="476"/>
  <c r="R30" i="476"/>
  <c r="U30" i="476"/>
  <c r="V26" i="476"/>
  <c r="V20" i="476"/>
  <c r="F65" i="476"/>
  <c r="N65" i="476"/>
  <c r="J65" i="476"/>
  <c r="I65" i="476"/>
  <c r="U35" i="476"/>
  <c r="U11" i="476"/>
  <c r="R11" i="476"/>
  <c r="H65" i="476"/>
  <c r="V30" i="476"/>
  <c r="V37" i="476"/>
  <c r="V16" i="476"/>
  <c r="U37" i="476"/>
  <c r="U17" i="476"/>
  <c r="R17" i="476"/>
  <c r="P65" i="476"/>
  <c r="O65" i="476"/>
  <c r="K65" i="476"/>
  <c r="V7" i="476"/>
  <c r="G65" i="476"/>
  <c r="V34" i="476"/>
  <c r="V35" i="476"/>
  <c r="R28" i="476"/>
  <c r="U28" i="476"/>
  <c r="M65" i="476"/>
  <c r="E65" i="476"/>
  <c r="U7" i="476"/>
  <c r="R27" i="476"/>
  <c r="U27" i="476"/>
  <c r="U31" i="476"/>
  <c r="R31" i="476"/>
  <c r="U34" i="476"/>
  <c r="R7" i="476"/>
  <c r="R9" i="476"/>
  <c r="J17" i="477"/>
  <c r="J24" i="477"/>
  <c r="J22" i="477"/>
  <c r="J25" i="477"/>
  <c r="J19" i="477"/>
  <c r="J23" i="477"/>
  <c r="J21" i="477"/>
  <c r="J16" i="477"/>
  <c r="J18" i="477"/>
  <c r="J20" i="477"/>
  <c r="P1358" i="157"/>
  <c r="P1777" i="157"/>
  <c r="P302" i="157"/>
  <c r="J19" i="475"/>
  <c r="E19" i="474" s="1"/>
  <c r="J26" i="475"/>
  <c r="E26" i="474" s="1"/>
  <c r="J22" i="475"/>
  <c r="E22" i="474" s="1"/>
  <c r="J108" i="475"/>
  <c r="J23" i="475"/>
  <c r="E23" i="474" s="1"/>
  <c r="J117" i="475"/>
  <c r="J76" i="475"/>
  <c r="E75" i="474" s="1"/>
  <c r="J112" i="475"/>
  <c r="J116" i="475"/>
  <c r="J79" i="475"/>
  <c r="J115" i="475"/>
  <c r="J118" i="475"/>
  <c r="J53" i="475"/>
  <c r="J104" i="475"/>
  <c r="J66" i="475"/>
  <c r="E65" i="474" s="1"/>
  <c r="J60" i="475"/>
  <c r="J114" i="475"/>
  <c r="J95" i="475"/>
  <c r="J110" i="475"/>
  <c r="J58" i="475"/>
  <c r="J92" i="475"/>
  <c r="J123" i="475"/>
  <c r="J61" i="475"/>
  <c r="E60" i="474" s="1"/>
  <c r="J103" i="475"/>
  <c r="J121" i="475"/>
  <c r="K121" i="475" s="1"/>
  <c r="J109" i="475"/>
  <c r="E108" i="474" s="1"/>
  <c r="J99" i="475"/>
  <c r="J130" i="475"/>
  <c r="J77" i="475"/>
  <c r="J133" i="475"/>
  <c r="E132" i="474" s="1"/>
  <c r="J88" i="475"/>
  <c r="J127" i="475"/>
  <c r="J107" i="475"/>
  <c r="J101" i="475"/>
  <c r="L4" i="475"/>
  <c r="J83" i="475"/>
  <c r="J80" i="475"/>
  <c r="J93" i="475"/>
  <c r="J125" i="475"/>
  <c r="J111" i="475"/>
  <c r="J129" i="475"/>
  <c r="J136" i="475"/>
  <c r="E135" i="474" s="1"/>
  <c r="J132" i="475"/>
  <c r="J122" i="475"/>
  <c r="K122" i="475" s="1"/>
  <c r="J89" i="475"/>
  <c r="E88" i="474" s="1"/>
  <c r="J86" i="475"/>
  <c r="J102" i="475"/>
  <c r="J96" i="475"/>
  <c r="J105" i="475"/>
  <c r="J113" i="475"/>
  <c r="J97" i="475"/>
  <c r="J120" i="475"/>
  <c r="J81" i="475"/>
  <c r="J128" i="475"/>
  <c r="J135" i="475"/>
  <c r="E134" i="474" s="1"/>
  <c r="J131" i="475"/>
  <c r="J124" i="475"/>
  <c r="J126" i="475"/>
  <c r="J100" i="475"/>
  <c r="J119" i="475"/>
  <c r="J106" i="475"/>
  <c r="J90" i="475"/>
  <c r="J91" i="475"/>
  <c r="J84" i="475"/>
  <c r="J78" i="475"/>
  <c r="J82" i="475"/>
  <c r="J94" i="475"/>
  <c r="E93" i="474" s="1"/>
  <c r="J134" i="475"/>
  <c r="E133" i="474" s="1"/>
  <c r="J85" i="475"/>
  <c r="J87" i="475"/>
  <c r="J98" i="475"/>
  <c r="E12" i="474"/>
  <c r="E10" i="474"/>
  <c r="E27" i="474"/>
  <c r="E25" i="474"/>
  <c r="E20" i="474"/>
  <c r="E24" i="474"/>
  <c r="E14" i="474"/>
  <c r="E31" i="474"/>
  <c r="E30" i="474"/>
  <c r="E13" i="474"/>
  <c r="E32" i="474"/>
  <c r="E28" i="474"/>
  <c r="E16" i="474"/>
  <c r="E7" i="474"/>
  <c r="E8" i="474"/>
  <c r="E17" i="474"/>
  <c r="E15" i="474"/>
  <c r="E21" i="474"/>
  <c r="E11" i="474"/>
  <c r="E9" i="474"/>
  <c r="E29" i="474"/>
  <c r="E18" i="474"/>
  <c r="O441" i="472"/>
  <c r="I445" i="472"/>
  <c r="O445" i="472" s="1"/>
  <c r="H525" i="472"/>
  <c r="I525" i="472" s="1"/>
  <c r="O525" i="472" s="1"/>
  <c r="H526" i="472"/>
  <c r="I526" i="472" s="1"/>
  <c r="O526" i="472" s="1"/>
  <c r="I524" i="472"/>
  <c r="H794" i="472"/>
  <c r="I794" i="472" s="1"/>
  <c r="O794" i="472" s="1"/>
  <c r="H719" i="472"/>
  <c r="I719" i="472" s="1"/>
  <c r="O719" i="472" s="1"/>
  <c r="H348" i="472"/>
  <c r="I348" i="472" s="1"/>
  <c r="O348" i="472" s="1"/>
  <c r="H728" i="472"/>
  <c r="I728" i="472" s="1"/>
  <c r="O728" i="472" s="1"/>
  <c r="H405" i="472"/>
  <c r="I405" i="472" s="1"/>
  <c r="O405" i="472" s="1"/>
  <c r="H338" i="472"/>
  <c r="I338" i="472" s="1"/>
  <c r="O338" i="472" s="1"/>
  <c r="H803" i="472"/>
  <c r="I803" i="472" s="1"/>
  <c r="O803" i="472" s="1"/>
  <c r="H742" i="472"/>
  <c r="I742" i="472" s="1"/>
  <c r="O742" i="472" s="1"/>
  <c r="H202" i="472"/>
  <c r="I202" i="472" s="1"/>
  <c r="O202" i="472" s="1"/>
  <c r="H233" i="472"/>
  <c r="I233" i="472" s="1"/>
  <c r="O233" i="472" s="1"/>
  <c r="H222" i="472"/>
  <c r="I222" i="472" s="1"/>
  <c r="O222" i="472" s="1"/>
  <c r="H212" i="472"/>
  <c r="I212" i="472" s="1"/>
  <c r="O212" i="472" s="1"/>
  <c r="EO1179" i="322"/>
  <c r="Q1179" i="322"/>
  <c r="EM554" i="322"/>
  <c r="Q587" i="322"/>
  <c r="EM666" i="322"/>
  <c r="AF675" i="322"/>
  <c r="AO675" i="322"/>
  <c r="R1225" i="322"/>
  <c r="AN1225" i="322" s="1"/>
  <c r="Q428" i="322"/>
  <c r="AJ428" i="322" s="1"/>
  <c r="P1167" i="157"/>
  <c r="Q1128" i="322"/>
  <c r="AL1128" i="322" s="1"/>
  <c r="P575" i="322"/>
  <c r="L46" i="157"/>
  <c r="P46" i="157" s="1"/>
  <c r="P1809" i="157"/>
  <c r="P1542" i="157"/>
  <c r="P1548" i="157" s="1"/>
  <c r="P1550" i="157" s="1"/>
  <c r="P76" i="157"/>
  <c r="P1701" i="157"/>
  <c r="P1707" i="157" s="1"/>
  <c r="E7" i="459" l="1"/>
  <c r="G7" i="459" s="1"/>
  <c r="P509" i="322"/>
  <c r="AE509" i="322" s="1"/>
  <c r="M4" i="475"/>
  <c r="E105" i="474"/>
  <c r="E112" i="474"/>
  <c r="E102" i="474"/>
  <c r="E110" i="474"/>
  <c r="E130" i="474"/>
  <c r="E92" i="474"/>
  <c r="E99" i="474"/>
  <c r="E124" i="474"/>
  <c r="E113" i="474"/>
  <c r="E125" i="474"/>
  <c r="E118" i="474"/>
  <c r="E84" i="474"/>
  <c r="E96" i="474"/>
  <c r="E83" i="474"/>
  <c r="E111" i="474"/>
  <c r="E126" i="474"/>
  <c r="E103" i="474"/>
  <c r="E123" i="474"/>
  <c r="E107" i="474"/>
  <c r="E121" i="474"/>
  <c r="E98" i="474"/>
  <c r="E94" i="474"/>
  <c r="E100" i="474"/>
  <c r="E97" i="474"/>
  <c r="E81" i="474"/>
  <c r="E57" i="474"/>
  <c r="E89" i="474"/>
  <c r="E120" i="474"/>
  <c r="E129" i="474"/>
  <c r="E116" i="474"/>
  <c r="E104" i="474"/>
  <c r="E114" i="474"/>
  <c r="E127" i="474"/>
  <c r="E79" i="474"/>
  <c r="E122" i="474"/>
  <c r="E85" i="474"/>
  <c r="E78" i="474"/>
  <c r="E87" i="474"/>
  <c r="E91" i="474"/>
  <c r="E82" i="474"/>
  <c r="E101" i="474"/>
  <c r="E117" i="474"/>
  <c r="E95" i="474"/>
  <c r="E119" i="474"/>
  <c r="E106" i="474"/>
  <c r="E90" i="474"/>
  <c r="E115" i="474"/>
  <c r="E131" i="474"/>
  <c r="E59" i="474"/>
  <c r="E109" i="474"/>
  <c r="E128" i="474"/>
  <c r="E76" i="474"/>
  <c r="E77" i="474"/>
  <c r="E52" i="474"/>
  <c r="E86" i="474"/>
  <c r="E80" i="474"/>
  <c r="O524" i="472"/>
  <c r="I530" i="472"/>
  <c r="O530" i="472" s="1"/>
  <c r="H289" i="472"/>
  <c r="I289" i="472" s="1"/>
  <c r="H329" i="472"/>
  <c r="I329" i="472" s="1"/>
  <c r="H461" i="472"/>
  <c r="I461" i="472" s="1"/>
  <c r="H40" i="472"/>
  <c r="I40" i="472" s="1"/>
  <c r="O40" i="472" s="1"/>
  <c r="H417" i="472"/>
  <c r="I417" i="472" s="1"/>
  <c r="O417" i="472" s="1"/>
  <c r="H280" i="472"/>
  <c r="I280" i="472" s="1"/>
  <c r="H17" i="472"/>
  <c r="I17" i="472" s="1"/>
  <c r="O17" i="472" s="1"/>
  <c r="H7" i="472"/>
  <c r="I7" i="472" s="1"/>
  <c r="O7" i="472" s="1"/>
  <c r="H30" i="472"/>
  <c r="I30" i="472" s="1"/>
  <c r="O30" i="472" s="1"/>
  <c r="S1183" i="322"/>
  <c r="EM1179" i="322"/>
  <c r="EO677" i="322"/>
  <c r="R677" i="322"/>
  <c r="Q1054" i="322"/>
  <c r="AF1054" i="322" s="1"/>
  <c r="EO1056" i="322" s="1"/>
  <c r="P625" i="322"/>
  <c r="AE625" i="322" s="1"/>
  <c r="Q477" i="322"/>
  <c r="AG477" i="322" s="1"/>
  <c r="EO479" i="322" s="1"/>
  <c r="Q363" i="322"/>
  <c r="AN363" i="322" s="1"/>
  <c r="Q216" i="322"/>
  <c r="AM216" i="322" s="1"/>
  <c r="EO1130" i="322"/>
  <c r="AH1130" i="322"/>
  <c r="EO430" i="322"/>
  <c r="Q430" i="322"/>
  <c r="EO1227" i="322"/>
  <c r="R1227" i="322"/>
  <c r="Q989" i="322"/>
  <c r="AG989" i="322" s="1"/>
  <c r="EO991" i="322" s="1"/>
  <c r="AR1012" i="322" s="1"/>
  <c r="Q454" i="322"/>
  <c r="AH454" i="322" s="1"/>
  <c r="P602" i="322"/>
  <c r="Q178" i="322"/>
  <c r="AO178" i="322" s="1"/>
  <c r="Q314" i="322"/>
  <c r="AN314" i="322" s="1"/>
  <c r="Q35" i="322"/>
  <c r="AI35" i="322" s="1"/>
  <c r="Q263" i="322"/>
  <c r="AH263" i="322" s="1"/>
  <c r="Q118" i="322"/>
  <c r="AR118" i="322" s="1"/>
  <c r="Q70" i="322"/>
  <c r="AR70" i="322" s="1"/>
  <c r="Q405" i="322"/>
  <c r="AE405" i="322" s="1"/>
  <c r="O945" i="322"/>
  <c r="AE945" i="322" s="1"/>
  <c r="AD575" i="322"/>
  <c r="N772" i="322"/>
  <c r="Z772" i="322" s="1"/>
  <c r="O957" i="322"/>
  <c r="AE957" i="322" s="1"/>
  <c r="N766" i="322"/>
  <c r="AA766" i="322" s="1"/>
  <c r="N753" i="322"/>
  <c r="AA753" i="322" s="1"/>
  <c r="O951" i="322"/>
  <c r="AJ951" i="322" s="1"/>
  <c r="EO953" i="322" s="1"/>
  <c r="EM953" i="322" s="1"/>
  <c r="N759" i="322"/>
  <c r="AF759" i="322" s="1"/>
  <c r="EO761" i="322" s="1"/>
  <c r="O901" i="322"/>
  <c r="AD901" i="322" s="1"/>
  <c r="P799" i="322"/>
  <c r="AC799" i="322" s="1"/>
  <c r="M7" i="459" l="1"/>
  <c r="G25" i="459"/>
  <c r="EO1014" i="322"/>
  <c r="S1014" i="322"/>
  <c r="EO513" i="322"/>
  <c r="P511" i="322"/>
  <c r="H793" i="472"/>
  <c r="I793" i="472" s="1"/>
  <c r="H718" i="472"/>
  <c r="I718" i="472" s="1"/>
  <c r="H347" i="472"/>
  <c r="I347" i="472" s="1"/>
  <c r="H727" i="472"/>
  <c r="I727" i="472" s="1"/>
  <c r="H430" i="472"/>
  <c r="I430" i="472" s="1"/>
  <c r="O430" i="472" s="1"/>
  <c r="H337" i="472"/>
  <c r="I337" i="472" s="1"/>
  <c r="H802" i="472"/>
  <c r="I802" i="472" s="1"/>
  <c r="H741" i="472"/>
  <c r="I741" i="472" s="1"/>
  <c r="H404" i="472"/>
  <c r="I404" i="472" s="1"/>
  <c r="H201" i="472"/>
  <c r="I201" i="472" s="1"/>
  <c r="H115" i="472"/>
  <c r="I115" i="472" s="1"/>
  <c r="O115" i="472" s="1"/>
  <c r="H232" i="472"/>
  <c r="I232" i="472" s="1"/>
  <c r="H221" i="472"/>
  <c r="I221" i="472" s="1"/>
  <c r="H211" i="472"/>
  <c r="I211" i="472" s="1"/>
  <c r="O461" i="472"/>
  <c r="H462" i="472"/>
  <c r="I462" i="472" s="1"/>
  <c r="O462" i="472" s="1"/>
  <c r="H41" i="472"/>
  <c r="I41" i="472" s="1"/>
  <c r="O41" i="472" s="1"/>
  <c r="H31" i="472"/>
  <c r="I31" i="472" s="1"/>
  <c r="O31" i="472" s="1"/>
  <c r="H281" i="472"/>
  <c r="I281" i="472" s="1"/>
  <c r="O281" i="472" s="1"/>
  <c r="H418" i="472"/>
  <c r="I418" i="472" s="1"/>
  <c r="H18" i="472"/>
  <c r="I18" i="472" s="1"/>
  <c r="O18" i="472" s="1"/>
  <c r="H8" i="472"/>
  <c r="I8" i="472" s="1"/>
  <c r="O8" i="472" s="1"/>
  <c r="O280" i="472"/>
  <c r="O329" i="472"/>
  <c r="I330" i="472"/>
  <c r="O330" i="472" s="1"/>
  <c r="O289" i="472"/>
  <c r="I291" i="472"/>
  <c r="O291" i="472" s="1"/>
  <c r="Q235" i="322"/>
  <c r="AF235" i="322" s="1"/>
  <c r="Q237" i="322" s="1"/>
  <c r="EO1185" i="322"/>
  <c r="EM1185" i="322" s="1"/>
  <c r="S1185" i="322"/>
  <c r="Q711" i="322"/>
  <c r="AD711" i="322"/>
  <c r="EM677" i="322"/>
  <c r="Q1056" i="322"/>
  <c r="Q479" i="322"/>
  <c r="Q863" i="322"/>
  <c r="AM863" i="322" s="1"/>
  <c r="EO865" i="322" s="1"/>
  <c r="R875" i="322" s="1"/>
  <c r="Q382" i="322"/>
  <c r="AI382" i="322" s="1"/>
  <c r="EO218" i="322"/>
  <c r="Q218" i="322"/>
  <c r="EO365" i="322"/>
  <c r="Q365" i="322"/>
  <c r="Q278" i="322"/>
  <c r="AG278" i="322" s="1"/>
  <c r="Q280" i="322" s="1"/>
  <c r="Q333" i="322"/>
  <c r="AI333" i="322" s="1"/>
  <c r="Q335" i="322" s="1"/>
  <c r="R1061" i="322"/>
  <c r="EM1056" i="322"/>
  <c r="AJ484" i="322"/>
  <c r="EM479" i="322"/>
  <c r="AH435" i="322"/>
  <c r="EM430" i="322"/>
  <c r="AP1232" i="322"/>
  <c r="AX1232" i="322"/>
  <c r="EM1227" i="322"/>
  <c r="S1134" i="322"/>
  <c r="EM1130" i="322"/>
  <c r="P569" i="322"/>
  <c r="AE569" i="322" s="1"/>
  <c r="P571" i="322" s="1"/>
  <c r="Q1030" i="322"/>
  <c r="AS1030" i="322" s="1"/>
  <c r="Q856" i="322"/>
  <c r="Q991" i="322"/>
  <c r="Q850" i="322"/>
  <c r="AJ850" i="322" s="1"/>
  <c r="Q869" i="322"/>
  <c r="AL869" i="322" s="1"/>
  <c r="R1012" i="322"/>
  <c r="EM991" i="322"/>
  <c r="O190" i="322"/>
  <c r="AL190" i="322" s="1"/>
  <c r="EO456" i="322"/>
  <c r="Q456" i="322"/>
  <c r="EO72" i="322"/>
  <c r="Q72" i="322"/>
  <c r="EO120" i="322"/>
  <c r="Q120" i="322"/>
  <c r="EO316" i="322"/>
  <c r="Q316" i="322"/>
  <c r="EO265" i="322"/>
  <c r="Q265" i="322"/>
  <c r="EO180" i="322"/>
  <c r="Q180" i="322"/>
  <c r="EO407" i="322"/>
  <c r="Q407" i="322"/>
  <c r="EO37" i="322"/>
  <c r="Q37" i="322"/>
  <c r="AC602" i="322"/>
  <c r="EO774" i="322"/>
  <c r="N774" i="322"/>
  <c r="N761" i="322"/>
  <c r="EO755" i="322"/>
  <c r="N755" i="322"/>
  <c r="EO768" i="322"/>
  <c r="N768" i="322"/>
  <c r="EO801" i="322"/>
  <c r="P801" i="322"/>
  <c r="EO627" i="322"/>
  <c r="P627" i="322"/>
  <c r="O953" i="322"/>
  <c r="EO577" i="322"/>
  <c r="P577" i="322"/>
  <c r="EO903" i="322"/>
  <c r="AF907" i="322" s="1"/>
  <c r="O903" i="322"/>
  <c r="EO959" i="322"/>
  <c r="O959" i="322"/>
  <c r="EO947" i="322"/>
  <c r="O947" i="322"/>
  <c r="M25" i="459" l="1"/>
  <c r="G26" i="459" s="1"/>
  <c r="M26" i="459" s="1"/>
  <c r="R517" i="322"/>
  <c r="EM513" i="322"/>
  <c r="I286" i="472"/>
  <c r="O286" i="472" s="1"/>
  <c r="O232" i="472"/>
  <c r="I237" i="472"/>
  <c r="O237" i="472" s="1"/>
  <c r="O741" i="472"/>
  <c r="I746" i="472"/>
  <c r="O746" i="472" s="1"/>
  <c r="O727" i="472"/>
  <c r="I732" i="472"/>
  <c r="O732" i="472" s="1"/>
  <c r="I467" i="472"/>
  <c r="O467" i="472" s="1"/>
  <c r="O802" i="472"/>
  <c r="I807" i="472"/>
  <c r="O807" i="472" s="1"/>
  <c r="O347" i="472"/>
  <c r="I352" i="472"/>
  <c r="O352" i="472" s="1"/>
  <c r="I423" i="472"/>
  <c r="O423" i="472" s="1"/>
  <c r="O418" i="472"/>
  <c r="O211" i="472"/>
  <c r="I216" i="472"/>
  <c r="O216" i="472" s="1"/>
  <c r="O201" i="472"/>
  <c r="I206" i="472"/>
  <c r="O206" i="472" s="1"/>
  <c r="O337" i="472"/>
  <c r="I342" i="472"/>
  <c r="O342" i="472" s="1"/>
  <c r="O718" i="472"/>
  <c r="I723" i="472"/>
  <c r="O723" i="472" s="1"/>
  <c r="I226" i="472"/>
  <c r="O226" i="472" s="1"/>
  <c r="O221" i="472"/>
  <c r="I410" i="472"/>
  <c r="O410" i="472" s="1"/>
  <c r="O404" i="472"/>
  <c r="I798" i="472"/>
  <c r="O798" i="472" s="1"/>
  <c r="O793" i="472"/>
  <c r="EO237" i="322"/>
  <c r="Z242" i="322" s="1"/>
  <c r="EO713" i="322"/>
  <c r="Q713" i="322"/>
  <c r="EM865" i="322"/>
  <c r="Q865" i="322"/>
  <c r="R389" i="322"/>
  <c r="EM365" i="322"/>
  <c r="EO384" i="322"/>
  <c r="Q384" i="322"/>
  <c r="R242" i="322"/>
  <c r="EM218" i="322"/>
  <c r="AL856" i="322"/>
  <c r="Q858" i="322" s="1"/>
  <c r="EO280" i="322"/>
  <c r="AH285" i="322" s="1"/>
  <c r="EO335" i="322"/>
  <c r="EM335" i="322" s="1"/>
  <c r="EO571" i="322"/>
  <c r="EM571" i="322" s="1"/>
  <c r="EO1136" i="322"/>
  <c r="S1136" i="322"/>
  <c r="EO1234" i="322"/>
  <c r="R1234" i="322"/>
  <c r="EO1063" i="322"/>
  <c r="S1063" i="322"/>
  <c r="BO1030" i="322"/>
  <c r="Q1032" i="322" s="1"/>
  <c r="EO852" i="322"/>
  <c r="Q852" i="322"/>
  <c r="EO871" i="322"/>
  <c r="Q871" i="322"/>
  <c r="EO192" i="322"/>
  <c r="Z196" i="322" s="1"/>
  <c r="O192" i="322"/>
  <c r="R484" i="322"/>
  <c r="AS484" i="322"/>
  <c r="EM456" i="322"/>
  <c r="R42" i="322"/>
  <c r="EM37" i="322"/>
  <c r="R196" i="322"/>
  <c r="EM180" i="322"/>
  <c r="R340" i="322"/>
  <c r="EM316" i="322"/>
  <c r="R81" i="322"/>
  <c r="EM72" i="322"/>
  <c r="R435" i="322"/>
  <c r="AR435" i="322"/>
  <c r="EM407" i="322"/>
  <c r="R285" i="322"/>
  <c r="EM265" i="322"/>
  <c r="R129" i="322"/>
  <c r="EM120" i="322"/>
  <c r="AG963" i="322"/>
  <c r="EM959" i="322"/>
  <c r="X581" i="322"/>
  <c r="EM577" i="322"/>
  <c r="Y963" i="322"/>
  <c r="P805" i="322"/>
  <c r="EM801" i="322"/>
  <c r="O784" i="322"/>
  <c r="EM755" i="322"/>
  <c r="U778" i="322"/>
  <c r="EM774" i="322"/>
  <c r="Q963" i="322"/>
  <c r="AP963" i="322"/>
  <c r="EM947" i="322"/>
  <c r="W907" i="322"/>
  <c r="EM903" i="322"/>
  <c r="AD632" i="322"/>
  <c r="EM627" i="322"/>
  <c r="O778" i="322"/>
  <c r="AA778" i="322"/>
  <c r="EM768" i="322"/>
  <c r="V784" i="322"/>
  <c r="EM761" i="322"/>
  <c r="EO604" i="322"/>
  <c r="P604" i="322"/>
  <c r="G27" i="459" l="1"/>
  <c r="M27" i="459" s="1"/>
  <c r="EO519" i="322"/>
  <c r="R519" i="322"/>
  <c r="AH242" i="322"/>
  <c r="EO244" i="322" s="1"/>
  <c r="EM237" i="322"/>
  <c r="EO644" i="322"/>
  <c r="H582" i="472" s="1"/>
  <c r="I582" i="472" s="1"/>
  <c r="EM713" i="322"/>
  <c r="EM644" i="322" s="1"/>
  <c r="EO858" i="322"/>
  <c r="Z881" i="322" s="1"/>
  <c r="Z389" i="322"/>
  <c r="EM384" i="322"/>
  <c r="AI389" i="322"/>
  <c r="Q581" i="322"/>
  <c r="AD581" i="322"/>
  <c r="EO583" i="322" s="1"/>
  <c r="AR587" i="322" s="1"/>
  <c r="Z285" i="322"/>
  <c r="EM280" i="322"/>
  <c r="Z340" i="322"/>
  <c r="AI340" i="322"/>
  <c r="R342" i="322" s="1"/>
  <c r="EO1041" i="322"/>
  <c r="EM1063" i="322"/>
  <c r="EM1041" i="322" s="1"/>
  <c r="EO1139" i="322"/>
  <c r="EM1139" i="322"/>
  <c r="EO1188" i="322"/>
  <c r="EM1234" i="322"/>
  <c r="EM1188" i="322" s="1"/>
  <c r="EO1090" i="322"/>
  <c r="EM1136" i="322"/>
  <c r="EM1090" i="322" s="1"/>
  <c r="EO1032" i="322"/>
  <c r="EM1032" i="322" s="1"/>
  <c r="AI196" i="322"/>
  <c r="EO198" i="322" s="1"/>
  <c r="Y875" i="322"/>
  <c r="EM871" i="322"/>
  <c r="AG875" i="322"/>
  <c r="R1036" i="322"/>
  <c r="EM1014" i="322"/>
  <c r="R881" i="322"/>
  <c r="EM852" i="322"/>
  <c r="EM192" i="322"/>
  <c r="EO486" i="322"/>
  <c r="R486" i="322"/>
  <c r="EO437" i="322"/>
  <c r="R437" i="322"/>
  <c r="EO131" i="322"/>
  <c r="R131" i="322"/>
  <c r="EO287" i="322"/>
  <c r="R287" i="322"/>
  <c r="EO83" i="322"/>
  <c r="R83" i="322"/>
  <c r="EO44" i="322"/>
  <c r="R44" i="322"/>
  <c r="EO780" i="322"/>
  <c r="O780" i="322"/>
  <c r="EM604" i="322"/>
  <c r="AK632" i="322"/>
  <c r="Q632" i="322"/>
  <c r="EO965" i="322"/>
  <c r="R965" i="322"/>
  <c r="EO909" i="322"/>
  <c r="EM909" i="322" s="1"/>
  <c r="O909" i="322"/>
  <c r="EO807" i="322"/>
  <c r="P807" i="322"/>
  <c r="G10" i="168" l="1"/>
  <c r="EO495" i="322"/>
  <c r="EM519" i="322"/>
  <c r="EM495" i="322" s="1"/>
  <c r="I583" i="472"/>
  <c r="O583" i="472" s="1"/>
  <c r="O582" i="472"/>
  <c r="R244" i="322"/>
  <c r="EM858" i="322"/>
  <c r="EO201" i="322"/>
  <c r="EM244" i="322"/>
  <c r="EM201" i="322" s="1"/>
  <c r="EO391" i="322"/>
  <c r="R391" i="322"/>
  <c r="Q583" i="322"/>
  <c r="EO342" i="322"/>
  <c r="EO299" i="322" s="1"/>
  <c r="Y1036" i="322"/>
  <c r="AF1036" i="322"/>
  <c r="EO1038" i="322" s="1"/>
  <c r="R198" i="322"/>
  <c r="EO877" i="322"/>
  <c r="R877" i="322"/>
  <c r="EO447" i="322"/>
  <c r="EM486" i="322"/>
  <c r="EM447" i="322" s="1"/>
  <c r="EO22" i="322"/>
  <c r="EM44" i="322"/>
  <c r="EM22" i="322" s="1"/>
  <c r="EO55" i="322"/>
  <c r="EM83" i="322"/>
  <c r="EM55" i="322" s="1"/>
  <c r="EO166" i="322"/>
  <c r="EM198" i="322"/>
  <c r="EM166" i="322" s="1"/>
  <c r="EO103" i="322"/>
  <c r="EM131" i="322"/>
  <c r="EM103" i="322" s="1"/>
  <c r="EO250" i="322"/>
  <c r="EM287" i="322"/>
  <c r="EM250" i="322" s="1"/>
  <c r="EO398" i="322"/>
  <c r="EM437" i="322"/>
  <c r="EM398" i="322" s="1"/>
  <c r="EO887" i="322"/>
  <c r="H613" i="472" s="1"/>
  <c r="I613" i="472" s="1"/>
  <c r="EM887" i="322"/>
  <c r="EO634" i="322"/>
  <c r="Q634" i="322"/>
  <c r="AL587" i="322"/>
  <c r="EM583" i="322"/>
  <c r="EO790" i="322"/>
  <c r="H605" i="472" s="1"/>
  <c r="I605" i="472" s="1"/>
  <c r="EM807" i="322"/>
  <c r="EM790" i="322" s="1"/>
  <c r="EO934" i="322"/>
  <c r="H617" i="472" s="1"/>
  <c r="I617" i="472" s="1"/>
  <c r="EM965" i="322"/>
  <c r="EM934" i="322" s="1"/>
  <c r="AC784" i="322"/>
  <c r="EM780" i="322"/>
  <c r="AI784" i="322"/>
  <c r="G9" i="168" l="1"/>
  <c r="M9" i="168" s="1"/>
  <c r="D27" i="14" s="1"/>
  <c r="I24" i="485" s="1"/>
  <c r="M10" i="168"/>
  <c r="H559" i="472"/>
  <c r="I559" i="472" s="1"/>
  <c r="O559" i="472" s="1"/>
  <c r="O617" i="472"/>
  <c r="I618" i="472"/>
  <c r="O618" i="472" s="1"/>
  <c r="O613" i="472"/>
  <c r="I614" i="472"/>
  <c r="O614" i="472" s="1"/>
  <c r="H562" i="472"/>
  <c r="I562" i="472" s="1"/>
  <c r="O562" i="472" s="1"/>
  <c r="H577" i="472"/>
  <c r="I577" i="472" s="1"/>
  <c r="O577" i="472" s="1"/>
  <c r="O605" i="472"/>
  <c r="I606" i="472"/>
  <c r="O606" i="472" s="1"/>
  <c r="EO348" i="322"/>
  <c r="EM391" i="322"/>
  <c r="EM348" i="322" s="1"/>
  <c r="H320" i="472"/>
  <c r="I320" i="472" s="1"/>
  <c r="EM342" i="322"/>
  <c r="EM299" i="322" s="1"/>
  <c r="R1038" i="322"/>
  <c r="EO983" i="322"/>
  <c r="EM1038" i="322"/>
  <c r="EM983" i="322" s="1"/>
  <c r="AF881" i="322"/>
  <c r="EM877" i="322"/>
  <c r="AO881" i="322"/>
  <c r="EO786" i="322"/>
  <c r="O786" i="322"/>
  <c r="EO595" i="322"/>
  <c r="H586" i="472" s="1"/>
  <c r="I586" i="472" s="1"/>
  <c r="EM634" i="322"/>
  <c r="EM595" i="322" s="1"/>
  <c r="EO589" i="322"/>
  <c r="Q589" i="322"/>
  <c r="H81" i="472" l="1"/>
  <c r="I81" i="472" s="1"/>
  <c r="O81" i="472" s="1"/>
  <c r="H58" i="472"/>
  <c r="I58" i="472" s="1"/>
  <c r="O58" i="472" s="1"/>
  <c r="I321" i="472"/>
  <c r="O321" i="472" s="1"/>
  <c r="O320" i="472"/>
  <c r="H59" i="472"/>
  <c r="I59" i="472" s="1"/>
  <c r="O59" i="472" s="1"/>
  <c r="H82" i="472"/>
  <c r="I82" i="472" s="1"/>
  <c r="O82" i="472" s="1"/>
  <c r="I587" i="472"/>
  <c r="O586" i="472"/>
  <c r="O587" i="472" s="1"/>
  <c r="EO883" i="322"/>
  <c r="S883" i="322"/>
  <c r="EO548" i="322"/>
  <c r="EM589" i="322"/>
  <c r="EM548" i="322" s="1"/>
  <c r="EO742" i="322"/>
  <c r="H600" i="472" s="1"/>
  <c r="I600" i="472" s="1"/>
  <c r="EM786" i="322"/>
  <c r="EM742" i="322" s="1"/>
  <c r="I601" i="472" l="1"/>
  <c r="O601" i="472" s="1"/>
  <c r="O600" i="472"/>
  <c r="H567" i="472"/>
  <c r="I567" i="472" s="1"/>
  <c r="EO839" i="322"/>
  <c r="EM883" i="322"/>
  <c r="EM839" i="322" s="1"/>
  <c r="H54" i="472" l="1"/>
  <c r="I54" i="472" s="1"/>
  <c r="O54" i="472" s="1"/>
  <c r="H77" i="472"/>
  <c r="I77" i="472" s="1"/>
  <c r="O77" i="472" s="1"/>
  <c r="H85" i="472"/>
  <c r="I85" i="472" s="1"/>
  <c r="O85" i="472" s="1"/>
  <c r="H62" i="472"/>
  <c r="I62" i="472" s="1"/>
  <c r="O62" i="472" s="1"/>
  <c r="O567" i="472"/>
  <c r="I569" i="472"/>
  <c r="O569" i="472" s="1"/>
  <c r="H53" i="472"/>
  <c r="I53" i="472" s="1"/>
  <c r="O53" i="472" s="1"/>
  <c r="H76" i="472"/>
  <c r="I76" i="472" s="1"/>
  <c r="O76" i="472" s="1"/>
  <c r="H324" i="472"/>
  <c r="I324" i="472" s="1"/>
  <c r="H83" i="472" l="1"/>
  <c r="I83" i="472" s="1"/>
  <c r="O83" i="472" s="1"/>
  <c r="H60" i="472"/>
  <c r="I60" i="472" s="1"/>
  <c r="O60" i="472" s="1"/>
  <c r="H609" i="472"/>
  <c r="I609" i="472" s="1"/>
  <c r="H61" i="472"/>
  <c r="I61" i="472" s="1"/>
  <c r="O61" i="472" s="1"/>
  <c r="H84" i="472"/>
  <c r="I84" i="472" s="1"/>
  <c r="O84" i="472" s="1"/>
  <c r="I325" i="472"/>
  <c r="O325" i="472" s="1"/>
  <c r="O324" i="472"/>
  <c r="I610" i="472" l="1"/>
  <c r="O610" i="472" s="1"/>
  <c r="O609" i="472"/>
  <c r="N116" i="474" l="1"/>
  <c r="N126" i="474"/>
  <c r="J107" i="474"/>
  <c r="K107" i="474" s="1"/>
  <c r="F107" i="474"/>
  <c r="G107" i="474" s="1"/>
  <c r="H107" i="474"/>
  <c r="I107" i="474" s="1"/>
  <c r="N107" i="474"/>
  <c r="N106" i="474"/>
  <c r="J106" i="474"/>
  <c r="K106" i="474" s="1"/>
  <c r="H106" i="474"/>
  <c r="I106" i="474" s="1"/>
  <c r="F106" i="474"/>
  <c r="G106" i="474" s="1"/>
  <c r="N123" i="474"/>
  <c r="H123" i="474"/>
  <c r="I123" i="474" s="1"/>
  <c r="J123" i="474"/>
  <c r="K123" i="474" s="1"/>
  <c r="L106" i="474" l="1"/>
  <c r="M107" i="474"/>
  <c r="M106" i="474"/>
  <c r="L107" i="474"/>
  <c r="M123" i="474"/>
  <c r="G10" i="433" l="1"/>
  <c r="G8" i="433"/>
  <c r="G7" i="433" l="1"/>
  <c r="G9" i="433"/>
  <c r="K9" i="433" l="1"/>
  <c r="J126" i="474" l="1"/>
  <c r="K126" i="474" s="1"/>
  <c r="K10" i="433"/>
  <c r="K8" i="433"/>
  <c r="K7" i="433"/>
  <c r="I7" i="433" l="1"/>
  <c r="M7" i="433" s="1"/>
  <c r="I10" i="433"/>
  <c r="M10" i="433" s="1"/>
  <c r="I9" i="433"/>
  <c r="M9" i="433" s="1"/>
  <c r="I8" i="433"/>
  <c r="M8" i="433" s="1"/>
  <c r="F126" i="474" l="1"/>
  <c r="G126" i="474" l="1"/>
  <c r="H126" i="474" l="1"/>
  <c r="I126" i="474" s="1"/>
  <c r="M126" i="474" s="1"/>
  <c r="L126" i="474" l="1"/>
  <c r="H116" i="474" l="1"/>
  <c r="I116" i="474" s="1"/>
  <c r="F116" i="474" l="1"/>
  <c r="G116" i="474" l="1"/>
  <c r="J116" i="474" l="1"/>
  <c r="K116" i="474" l="1"/>
  <c r="M116" i="474" s="1"/>
  <c r="L116" i="474"/>
  <c r="D64" i="475" l="1"/>
  <c r="J64" i="475" s="1"/>
  <c r="E63" i="474" s="1"/>
  <c r="D59" i="475"/>
  <c r="J59" i="475" s="1"/>
  <c r="E58" i="474" s="1"/>
  <c r="D55" i="475"/>
  <c r="J55" i="475" s="1"/>
  <c r="E54" i="474" s="1"/>
  <c r="D65" i="475"/>
  <c r="J65" i="475" s="1"/>
  <c r="E64" i="474" s="1"/>
  <c r="D67" i="475"/>
  <c r="J67" i="475" s="1"/>
  <c r="E66" i="474" s="1"/>
  <c r="D54" i="475"/>
  <c r="J54" i="475" s="1"/>
  <c r="E53" i="474" s="1"/>
  <c r="D57" i="475"/>
  <c r="J57" i="475" s="1"/>
  <c r="E56" i="474" s="1"/>
  <c r="D56" i="475"/>
  <c r="J56" i="475" s="1"/>
  <c r="E55" i="474" s="1"/>
  <c r="D63" i="475"/>
  <c r="J63" i="475" s="1"/>
  <c r="E62" i="474" s="1"/>
  <c r="D62" i="475"/>
  <c r="J62" i="475" s="1"/>
  <c r="E61" i="474" s="1"/>
  <c r="N95" i="474" l="1"/>
  <c r="F95" i="474" l="1"/>
  <c r="G95" i="474" l="1"/>
  <c r="H95" i="474" l="1"/>
  <c r="I95" i="474" s="1"/>
  <c r="F57" i="474" l="1"/>
  <c r="H57" i="474"/>
  <c r="I57" i="474" s="1"/>
  <c r="J57" i="474"/>
  <c r="K57" i="474" s="1"/>
  <c r="N57" i="474"/>
  <c r="G57" i="474" l="1"/>
  <c r="M57" i="474" s="1"/>
  <c r="L57" i="474"/>
  <c r="J95" i="474" l="1"/>
  <c r="K95" i="474" s="1"/>
  <c r="L95" i="474" l="1"/>
  <c r="M95" i="474"/>
  <c r="N117" i="474" l="1"/>
  <c r="N115" i="474"/>
  <c r="J55" i="474"/>
  <c r="K55" i="474" s="1"/>
  <c r="J58" i="474"/>
  <c r="K58" i="474" s="1"/>
  <c r="H56" i="474"/>
  <c r="I56" i="474" s="1"/>
  <c r="J56" i="474"/>
  <c r="K56" i="474" s="1"/>
  <c r="H55" i="474"/>
  <c r="I55" i="474" s="1"/>
  <c r="H58" i="474"/>
  <c r="I58" i="474" s="1"/>
  <c r="F55" i="474"/>
  <c r="F56" i="474"/>
  <c r="F58" i="474"/>
  <c r="N55" i="474"/>
  <c r="N58" i="474"/>
  <c r="N56" i="474"/>
  <c r="L56" i="474" l="1"/>
  <c r="G56" i="474"/>
  <c r="M56" i="474" s="1"/>
  <c r="L58" i="474"/>
  <c r="G58" i="474"/>
  <c r="M58" i="474" s="1"/>
  <c r="G55" i="474"/>
  <c r="M55" i="474" s="1"/>
  <c r="L55" i="474"/>
  <c r="J117" i="474" l="1"/>
  <c r="K117" i="474" s="1"/>
  <c r="H117" i="474" l="1"/>
  <c r="I117" i="474" s="1"/>
  <c r="F117" i="474" l="1"/>
  <c r="G117" i="474" s="1"/>
  <c r="M117" i="474" s="1"/>
  <c r="L117" i="474" l="1"/>
  <c r="H115" i="474" l="1"/>
  <c r="I115" i="474" s="1"/>
  <c r="F115" i="474" l="1"/>
  <c r="G115" i="474" l="1"/>
  <c r="J115" i="474" l="1"/>
  <c r="K115" i="474" l="1"/>
  <c r="M115" i="474" s="1"/>
  <c r="L115" i="474"/>
  <c r="N43" i="467" l="1"/>
  <c r="N42" i="467"/>
  <c r="J29" i="467"/>
  <c r="K29" i="467" s="1"/>
  <c r="N7" i="467"/>
  <c r="N29" i="467"/>
  <c r="H29" i="467"/>
  <c r="I29" i="467" s="1"/>
  <c r="F29" i="467"/>
  <c r="H52" i="474"/>
  <c r="I52" i="474" s="1"/>
  <c r="J52" i="474"/>
  <c r="K52" i="474" s="1"/>
  <c r="P908" i="472"/>
  <c r="L908" i="472"/>
  <c r="M908" i="472" s="1"/>
  <c r="F52" i="474"/>
  <c r="L862" i="472"/>
  <c r="M862" i="472" s="1"/>
  <c r="P885" i="472"/>
  <c r="L123" i="472"/>
  <c r="M123" i="472" s="1"/>
  <c r="P123" i="472"/>
  <c r="P862" i="472"/>
  <c r="N75" i="474"/>
  <c r="H885" i="472"/>
  <c r="I885" i="472" s="1"/>
  <c r="N52" i="474"/>
  <c r="J908" i="472"/>
  <c r="K908" i="472" s="1"/>
  <c r="P193" i="472"/>
  <c r="H75" i="474"/>
  <c r="I75" i="474" s="1"/>
  <c r="J75" i="474"/>
  <c r="K75" i="474" s="1"/>
  <c r="F75" i="474"/>
  <c r="H123" i="472"/>
  <c r="I123" i="472" s="1"/>
  <c r="L193" i="472"/>
  <c r="M193" i="472" s="1"/>
  <c r="H862" i="472"/>
  <c r="I862" i="472" s="1"/>
  <c r="J862" i="472"/>
  <c r="K862" i="472" s="1"/>
  <c r="H193" i="472"/>
  <c r="I193" i="472" s="1"/>
  <c r="J123" i="472"/>
  <c r="K123" i="472" s="1"/>
  <c r="J193" i="472"/>
  <c r="K193" i="472" s="1"/>
  <c r="J885" i="472"/>
  <c r="K885" i="472" s="1"/>
  <c r="L885" i="472"/>
  <c r="M885" i="472" s="1"/>
  <c r="H908" i="472"/>
  <c r="I908" i="472" s="1"/>
  <c r="J30" i="467"/>
  <c r="K30" i="467" s="1"/>
  <c r="F30" i="467"/>
  <c r="H30" i="467"/>
  <c r="I30" i="467" s="1"/>
  <c r="N31" i="467"/>
  <c r="N30" i="467"/>
  <c r="H31" i="467"/>
  <c r="I31" i="467" s="1"/>
  <c r="J31" i="467"/>
  <c r="K31" i="467" s="1"/>
  <c r="F31" i="467"/>
  <c r="N33" i="467"/>
  <c r="N40" i="467"/>
  <c r="N36" i="467"/>
  <c r="N37" i="467"/>
  <c r="N41" i="467"/>
  <c r="N32" i="467"/>
  <c r="N38" i="467"/>
  <c r="N34" i="467"/>
  <c r="N39" i="467"/>
  <c r="N35" i="467"/>
  <c r="N9" i="467"/>
  <c r="N8" i="467"/>
  <c r="N81" i="474"/>
  <c r="N78" i="474"/>
  <c r="N77" i="474"/>
  <c r="N53" i="474"/>
  <c r="N76" i="474"/>
  <c r="N104" i="474"/>
  <c r="N97" i="474"/>
  <c r="P45" i="472"/>
  <c r="N120" i="474"/>
  <c r="P433" i="472"/>
  <c r="N59" i="474"/>
  <c r="J14" i="474"/>
  <c r="K14" i="474" s="1"/>
  <c r="P883" i="472"/>
  <c r="P66" i="472"/>
  <c r="P574" i="472"/>
  <c r="N91" i="474"/>
  <c r="P309" i="472"/>
  <c r="P55" i="472"/>
  <c r="P560" i="472"/>
  <c r="P431" i="472"/>
  <c r="N23" i="474"/>
  <c r="N82" i="474"/>
  <c r="P187" i="472"/>
  <c r="P906" i="472"/>
  <c r="N118" i="474"/>
  <c r="P575" i="472"/>
  <c r="N20" i="474"/>
  <c r="N21" i="474"/>
  <c r="N93" i="474"/>
  <c r="P89" i="472"/>
  <c r="N109" i="474"/>
  <c r="N134" i="474"/>
  <c r="N31" i="474"/>
  <c r="N22" i="474"/>
  <c r="P12" i="472"/>
  <c r="P57" i="472"/>
  <c r="N29" i="474"/>
  <c r="N103" i="474"/>
  <c r="P80" i="472"/>
  <c r="P189" i="472"/>
  <c r="P116" i="472"/>
  <c r="P902" i="472"/>
  <c r="P882" i="472"/>
  <c r="N108" i="474"/>
  <c r="N98" i="474"/>
  <c r="N27" i="474"/>
  <c r="N16" i="474"/>
  <c r="P63" i="472"/>
  <c r="P432" i="472"/>
  <c r="N122" i="474"/>
  <c r="P117" i="472"/>
  <c r="N64" i="474"/>
  <c r="P118" i="472"/>
  <c r="N99" i="474"/>
  <c r="N88" i="474"/>
  <c r="N94" i="474"/>
  <c r="P592" i="472"/>
  <c r="N87" i="474"/>
  <c r="N101" i="474"/>
  <c r="N100" i="474"/>
  <c r="N25" i="474"/>
  <c r="N9" i="474"/>
  <c r="N135" i="474"/>
  <c r="N54" i="474"/>
  <c r="N12" i="474"/>
  <c r="P594" i="472"/>
  <c r="N111" i="474"/>
  <c r="N28" i="474"/>
  <c r="P35" i="472"/>
  <c r="P860" i="472"/>
  <c r="P308" i="472"/>
  <c r="N66" i="474"/>
  <c r="P86" i="472"/>
  <c r="N8" i="474"/>
  <c r="P22" i="472"/>
  <c r="P903" i="472"/>
  <c r="P856" i="472"/>
  <c r="P191" i="472"/>
  <c r="N11" i="474"/>
  <c r="P905" i="472"/>
  <c r="N89" i="474"/>
  <c r="N114" i="474"/>
  <c r="N13" i="474"/>
  <c r="N85" i="474"/>
  <c r="N102" i="474"/>
  <c r="P593" i="472"/>
  <c r="N83" i="474"/>
  <c r="N127" i="474"/>
  <c r="N131" i="474"/>
  <c r="N112" i="474"/>
  <c r="N17" i="474"/>
  <c r="N113" i="474"/>
  <c r="N24" i="474"/>
  <c r="N90" i="474"/>
  <c r="N79" i="474"/>
  <c r="N84" i="474"/>
  <c r="P573" i="472"/>
  <c r="P858" i="472"/>
  <c r="N7" i="474"/>
  <c r="P188" i="472"/>
  <c r="P879" i="472"/>
  <c r="P310" i="472"/>
  <c r="P596" i="472"/>
  <c r="N18" i="474"/>
  <c r="N61" i="474"/>
  <c r="P880" i="472"/>
  <c r="P904" i="472"/>
  <c r="P881" i="472"/>
  <c r="P78" i="472"/>
  <c r="P857" i="472"/>
  <c r="P190" i="472"/>
  <c r="P859" i="472"/>
  <c r="N133" i="474"/>
  <c r="N86" i="474"/>
  <c r="N121" i="474"/>
  <c r="N119" i="474"/>
  <c r="N92" i="474"/>
  <c r="N132" i="474"/>
  <c r="N130" i="474"/>
  <c r="N80" i="474"/>
  <c r="N105" i="474"/>
  <c r="N14" i="474"/>
  <c r="P595" i="472"/>
  <c r="P591" i="472"/>
  <c r="N96" i="474"/>
  <c r="N15" i="474"/>
  <c r="N30" i="474"/>
  <c r="N124" i="474"/>
  <c r="N62" i="474"/>
  <c r="P307" i="472"/>
  <c r="N129" i="474"/>
  <c r="N110" i="474"/>
  <c r="N65" i="474"/>
  <c r="N26" i="474"/>
  <c r="N32" i="474"/>
  <c r="H593" i="472"/>
  <c r="I593" i="472" s="1"/>
  <c r="N125" i="474"/>
  <c r="N10" i="474"/>
  <c r="N63" i="474"/>
  <c r="N60" i="474"/>
  <c r="L594" i="472"/>
  <c r="M594" i="472" s="1"/>
  <c r="N19" i="474"/>
  <c r="P306" i="472"/>
  <c r="H96" i="474"/>
  <c r="I96" i="474" s="1"/>
  <c r="N128" i="474"/>
  <c r="F65" i="474"/>
  <c r="G65" i="474" s="1"/>
  <c r="H29" i="474"/>
  <c r="I29" i="474" s="1"/>
  <c r="F113" i="474"/>
  <c r="G113" i="474" s="1"/>
  <c r="F89" i="474"/>
  <c r="G89" i="474" s="1"/>
  <c r="F134" i="474"/>
  <c r="G134" i="474" s="1"/>
  <c r="F100" i="474"/>
  <c r="G100" i="474" s="1"/>
  <c r="F84" i="474"/>
  <c r="G84" i="474" s="1"/>
  <c r="L591" i="472"/>
  <c r="M591" i="472" s="1"/>
  <c r="F130" i="474"/>
  <c r="G130" i="474" s="1"/>
  <c r="F93" i="474"/>
  <c r="G93" i="474" s="1"/>
  <c r="H121" i="474"/>
  <c r="I121" i="474" s="1"/>
  <c r="L593" i="472"/>
  <c r="M593" i="472" s="1"/>
  <c r="J592" i="472"/>
  <c r="K592" i="472" s="1"/>
  <c r="H591" i="472"/>
  <c r="I591" i="472" s="1"/>
  <c r="H594" i="472"/>
  <c r="I594" i="472" s="1"/>
  <c r="J595" i="472"/>
  <c r="K595" i="472" s="1"/>
  <c r="F54" i="474"/>
  <c r="G54" i="474" s="1"/>
  <c r="F132" i="474"/>
  <c r="G132" i="474" s="1"/>
  <c r="F128" i="474"/>
  <c r="G128" i="474" s="1"/>
  <c r="F119" i="474"/>
  <c r="G119" i="474" s="1"/>
  <c r="F109" i="474"/>
  <c r="G109" i="474" s="1"/>
  <c r="F98" i="474"/>
  <c r="G98" i="474" s="1"/>
  <c r="F86" i="474"/>
  <c r="G86" i="474" s="1"/>
  <c r="H132" i="474"/>
  <c r="I132" i="474" s="1"/>
  <c r="H108" i="474"/>
  <c r="I108" i="474" s="1"/>
  <c r="H87" i="474"/>
  <c r="I87" i="474" s="1"/>
  <c r="H79" i="474"/>
  <c r="I79" i="474" s="1"/>
  <c r="L574" i="472"/>
  <c r="M574" i="472" s="1"/>
  <c r="H12" i="474"/>
  <c r="I12" i="474" s="1"/>
  <c r="F62" i="474"/>
  <c r="G62" i="474" s="1"/>
  <c r="L592" i="472"/>
  <c r="M592" i="472" s="1"/>
  <c r="J591" i="472"/>
  <c r="K591" i="472" s="1"/>
  <c r="H595" i="472"/>
  <c r="I595" i="472" s="1"/>
  <c r="F135" i="474"/>
  <c r="G135" i="474" s="1"/>
  <c r="F131" i="474"/>
  <c r="G131" i="474" s="1"/>
  <c r="F127" i="474"/>
  <c r="G127" i="474" s="1"/>
  <c r="F114" i="474"/>
  <c r="G114" i="474" s="1"/>
  <c r="F105" i="474"/>
  <c r="G105" i="474" s="1"/>
  <c r="F94" i="474"/>
  <c r="G94" i="474" s="1"/>
  <c r="F90" i="474"/>
  <c r="G90" i="474" s="1"/>
  <c r="F85" i="474"/>
  <c r="G85" i="474" s="1"/>
  <c r="F80" i="474"/>
  <c r="G80" i="474" s="1"/>
  <c r="H128" i="474"/>
  <c r="I128" i="474" s="1"/>
  <c r="H100" i="474"/>
  <c r="I100" i="474" s="1"/>
  <c r="H83" i="474"/>
  <c r="I83" i="474" s="1"/>
  <c r="J31" i="474"/>
  <c r="K31" i="474" s="1"/>
  <c r="F63" i="474"/>
  <c r="G63" i="474" s="1"/>
  <c r="J593" i="472"/>
  <c r="K593" i="472" s="1"/>
  <c r="H592" i="472"/>
  <c r="I592" i="472" s="1"/>
  <c r="J594" i="472"/>
  <c r="K594" i="472" s="1"/>
  <c r="L595" i="472"/>
  <c r="M595" i="472" s="1"/>
  <c r="F133" i="474"/>
  <c r="G133" i="474" s="1"/>
  <c r="F110" i="474"/>
  <c r="G110" i="474" s="1"/>
  <c r="F99" i="474"/>
  <c r="G99" i="474" s="1"/>
  <c r="F92" i="474"/>
  <c r="G92" i="474" s="1"/>
  <c r="F88" i="474"/>
  <c r="G88" i="474" s="1"/>
  <c r="F108" i="474"/>
  <c r="G108" i="474" s="1"/>
  <c r="H573" i="472"/>
  <c r="I573" i="472" s="1"/>
  <c r="H112" i="474"/>
  <c r="I112" i="474" s="1"/>
  <c r="J573" i="472"/>
  <c r="K573" i="472" s="1"/>
  <c r="H134" i="474"/>
  <c r="I134" i="474" s="1"/>
  <c r="H130" i="474"/>
  <c r="I130" i="474" s="1"/>
  <c r="H114" i="474"/>
  <c r="I114" i="474" s="1"/>
  <c r="H110" i="474"/>
  <c r="I110" i="474" s="1"/>
  <c r="H102" i="474"/>
  <c r="I102" i="474" s="1"/>
  <c r="H98" i="474"/>
  <c r="I98" i="474" s="1"/>
  <c r="H93" i="474"/>
  <c r="I93" i="474" s="1"/>
  <c r="H89" i="474"/>
  <c r="I89" i="474" s="1"/>
  <c r="H85" i="474"/>
  <c r="I85" i="474" s="1"/>
  <c r="H21" i="474"/>
  <c r="I21" i="474" s="1"/>
  <c r="J23" i="474"/>
  <c r="K23" i="474" s="1"/>
  <c r="H574" i="472"/>
  <c r="I574" i="472" s="1"/>
  <c r="H133" i="474"/>
  <c r="I133" i="474" s="1"/>
  <c r="H113" i="474"/>
  <c r="I113" i="474" s="1"/>
  <c r="H109" i="474"/>
  <c r="I109" i="474" s="1"/>
  <c r="H101" i="474"/>
  <c r="I101" i="474" s="1"/>
  <c r="H92" i="474"/>
  <c r="I92" i="474" s="1"/>
  <c r="H88" i="474"/>
  <c r="I88" i="474" s="1"/>
  <c r="H84" i="474"/>
  <c r="I84" i="474" s="1"/>
  <c r="H80" i="474"/>
  <c r="I80" i="474" s="1"/>
  <c r="H16" i="474"/>
  <c r="I16" i="474" s="1"/>
  <c r="J19" i="474"/>
  <c r="K19" i="474" s="1"/>
  <c r="F121" i="474"/>
  <c r="G121" i="474" s="1"/>
  <c r="F112" i="474"/>
  <c r="G112" i="474" s="1"/>
  <c r="F101" i="474"/>
  <c r="G101" i="474" s="1"/>
  <c r="F96" i="474"/>
  <c r="G96" i="474" s="1"/>
  <c r="F87" i="474"/>
  <c r="G87" i="474" s="1"/>
  <c r="F83" i="474"/>
  <c r="G83" i="474" s="1"/>
  <c r="F79" i="474"/>
  <c r="G79" i="474" s="1"/>
  <c r="J574" i="472"/>
  <c r="K574" i="472" s="1"/>
  <c r="H135" i="474"/>
  <c r="I135" i="474" s="1"/>
  <c r="H131" i="474"/>
  <c r="I131" i="474" s="1"/>
  <c r="H127" i="474"/>
  <c r="I127" i="474" s="1"/>
  <c r="H119" i="474"/>
  <c r="I119" i="474" s="1"/>
  <c r="H105" i="474"/>
  <c r="I105" i="474" s="1"/>
  <c r="H99" i="474"/>
  <c r="I99" i="474" s="1"/>
  <c r="H94" i="474"/>
  <c r="I94" i="474" s="1"/>
  <c r="H90" i="474"/>
  <c r="I90" i="474" s="1"/>
  <c r="H86" i="474"/>
  <c r="I86" i="474" s="1"/>
  <c r="H25" i="474"/>
  <c r="I25" i="474" s="1"/>
  <c r="H65" i="474"/>
  <c r="I65" i="474" s="1"/>
  <c r="J27" i="474"/>
  <c r="K27" i="474" s="1"/>
  <c r="J10" i="474"/>
  <c r="K10" i="474" s="1"/>
  <c r="L573" i="472"/>
  <c r="M573" i="472" s="1"/>
  <c r="H31" i="474"/>
  <c r="I31" i="474" s="1"/>
  <c r="H27" i="474"/>
  <c r="I27" i="474" s="1"/>
  <c r="H23" i="474"/>
  <c r="I23" i="474" s="1"/>
  <c r="H19" i="474"/>
  <c r="I19" i="474" s="1"/>
  <c r="H14" i="474"/>
  <c r="I14" i="474" s="1"/>
  <c r="H9" i="474"/>
  <c r="I9" i="474" s="1"/>
  <c r="H62" i="474"/>
  <c r="I62" i="474" s="1"/>
  <c r="J29" i="474"/>
  <c r="K29" i="474" s="1"/>
  <c r="J25" i="474"/>
  <c r="K25" i="474" s="1"/>
  <c r="J21" i="474"/>
  <c r="K21" i="474" s="1"/>
  <c r="J16" i="474"/>
  <c r="K16" i="474" s="1"/>
  <c r="J12" i="474"/>
  <c r="K12" i="474" s="1"/>
  <c r="H30" i="474"/>
  <c r="I30" i="474" s="1"/>
  <c r="H26" i="474"/>
  <c r="I26" i="474" s="1"/>
  <c r="H22" i="474"/>
  <c r="I22" i="474" s="1"/>
  <c r="H13" i="474"/>
  <c r="I13" i="474" s="1"/>
  <c r="J32" i="474"/>
  <c r="K32" i="474" s="1"/>
  <c r="J24" i="474"/>
  <c r="K24" i="474" s="1"/>
  <c r="J20" i="474"/>
  <c r="K20" i="474" s="1"/>
  <c r="J15" i="474"/>
  <c r="K15" i="474" s="1"/>
  <c r="H32" i="474"/>
  <c r="I32" i="474" s="1"/>
  <c r="H24" i="474"/>
  <c r="I24" i="474" s="1"/>
  <c r="H20" i="474"/>
  <c r="I20" i="474" s="1"/>
  <c r="H15" i="474"/>
  <c r="I15" i="474" s="1"/>
  <c r="H10" i="474"/>
  <c r="I10" i="474" s="1"/>
  <c r="H63" i="474"/>
  <c r="I63" i="474" s="1"/>
  <c r="H54" i="474"/>
  <c r="I54" i="474" s="1"/>
  <c r="J30" i="474"/>
  <c r="K30" i="474" s="1"/>
  <c r="J26" i="474"/>
  <c r="K26" i="474" s="1"/>
  <c r="J22" i="474"/>
  <c r="K22" i="474" s="1"/>
  <c r="J13" i="474"/>
  <c r="K13" i="474" s="1"/>
  <c r="J9" i="474"/>
  <c r="K9" i="474" s="1"/>
  <c r="L306" i="472"/>
  <c r="M306" i="472" s="1"/>
  <c r="J85" i="474"/>
  <c r="J90" i="474"/>
  <c r="J93" i="474"/>
  <c r="J99" i="474"/>
  <c r="J102" i="474"/>
  <c r="K102" i="474" s="1"/>
  <c r="J114" i="474"/>
  <c r="J121" i="474"/>
  <c r="J134" i="474"/>
  <c r="F15" i="474"/>
  <c r="F19" i="474"/>
  <c r="F22" i="474"/>
  <c r="J63" i="474"/>
  <c r="K63" i="474" s="1"/>
  <c r="H307" i="472"/>
  <c r="I307" i="472" s="1"/>
  <c r="J306" i="472"/>
  <c r="K306" i="472" s="1"/>
  <c r="J80" i="474"/>
  <c r="J83" i="474"/>
  <c r="J88" i="474"/>
  <c r="J100" i="474"/>
  <c r="J109" i="474"/>
  <c r="J112" i="474"/>
  <c r="J127" i="474"/>
  <c r="K127" i="474" s="1"/>
  <c r="J132" i="474"/>
  <c r="J135" i="474"/>
  <c r="K135" i="474" s="1"/>
  <c r="F9" i="474"/>
  <c r="F13" i="474"/>
  <c r="F16" i="474"/>
  <c r="F20" i="474"/>
  <c r="F25" i="474"/>
  <c r="F31" i="474"/>
  <c r="J65" i="474"/>
  <c r="K65" i="474" s="1"/>
  <c r="L307" i="472"/>
  <c r="M307" i="472" s="1"/>
  <c r="J86" i="474"/>
  <c r="J89" i="474"/>
  <c r="J94" i="474"/>
  <c r="J98" i="474"/>
  <c r="J105" i="474"/>
  <c r="J110" i="474"/>
  <c r="J119" i="474"/>
  <c r="K119" i="474" s="1"/>
  <c r="J130" i="474"/>
  <c r="J133" i="474"/>
  <c r="K133" i="474" s="1"/>
  <c r="F10" i="474"/>
  <c r="F14" i="474"/>
  <c r="F23" i="474"/>
  <c r="F26" i="474"/>
  <c r="F29" i="474"/>
  <c r="F32" i="474"/>
  <c r="J54" i="474"/>
  <c r="J62" i="474"/>
  <c r="K62" i="474" s="1"/>
  <c r="H306" i="472"/>
  <c r="I306" i="472" s="1"/>
  <c r="J307" i="472"/>
  <c r="K307" i="472" s="1"/>
  <c r="J79" i="474"/>
  <c r="J84" i="474"/>
  <c r="J87" i="474"/>
  <c r="J92" i="474"/>
  <c r="J96" i="474"/>
  <c r="J101" i="474"/>
  <c r="J108" i="474"/>
  <c r="K108" i="474" s="1"/>
  <c r="J113" i="474"/>
  <c r="K113" i="474" s="1"/>
  <c r="J128" i="474"/>
  <c r="J131" i="474"/>
  <c r="F12" i="474"/>
  <c r="F21" i="474"/>
  <c r="F24" i="474"/>
  <c r="F27" i="474"/>
  <c r="F30" i="474"/>
  <c r="O908" i="472" l="1"/>
  <c r="O862" i="472"/>
  <c r="O885" i="472"/>
  <c r="G29" i="467"/>
  <c r="M29" i="467" s="1"/>
  <c r="L29" i="467"/>
  <c r="O193" i="472"/>
  <c r="O123" i="472"/>
  <c r="L75" i="474"/>
  <c r="G75" i="474"/>
  <c r="M75" i="474" s="1"/>
  <c r="L52" i="474"/>
  <c r="G52" i="474"/>
  <c r="M52" i="474" s="1"/>
  <c r="L31" i="467"/>
  <c r="G31" i="467"/>
  <c r="M31" i="467" s="1"/>
  <c r="G30" i="467"/>
  <c r="M30" i="467" s="1"/>
  <c r="L30" i="467"/>
  <c r="O592" i="472"/>
  <c r="O595" i="472"/>
  <c r="O591" i="472"/>
  <c r="O593" i="472"/>
  <c r="M108" i="474"/>
  <c r="O574" i="472"/>
  <c r="M102" i="474"/>
  <c r="M113" i="474"/>
  <c r="O594" i="472"/>
  <c r="M119" i="474"/>
  <c r="M127" i="474"/>
  <c r="M133" i="474"/>
  <c r="O573" i="472"/>
  <c r="L113" i="474"/>
  <c r="M135" i="474"/>
  <c r="L127" i="474"/>
  <c r="L63" i="474"/>
  <c r="L119" i="474"/>
  <c r="L135" i="474"/>
  <c r="L133" i="474"/>
  <c r="M65" i="474"/>
  <c r="M63" i="474"/>
  <c r="M62" i="474"/>
  <c r="L108" i="474"/>
  <c r="G21" i="474"/>
  <c r="M21" i="474" s="1"/>
  <c r="L21" i="474"/>
  <c r="K87" i="474"/>
  <c r="M87" i="474" s="1"/>
  <c r="L87" i="474"/>
  <c r="G32" i="474"/>
  <c r="M32" i="474" s="1"/>
  <c r="L32" i="474"/>
  <c r="G14" i="474"/>
  <c r="M14" i="474" s="1"/>
  <c r="L14" i="474"/>
  <c r="K110" i="474"/>
  <c r="M110" i="474" s="1"/>
  <c r="L110" i="474"/>
  <c r="K89" i="474"/>
  <c r="M89" i="474" s="1"/>
  <c r="L89" i="474"/>
  <c r="G31" i="474"/>
  <c r="M31" i="474" s="1"/>
  <c r="L31" i="474"/>
  <c r="G13" i="474"/>
  <c r="M13" i="474" s="1"/>
  <c r="L13" i="474"/>
  <c r="K132" i="474"/>
  <c r="M132" i="474" s="1"/>
  <c r="L132" i="474"/>
  <c r="K100" i="474"/>
  <c r="M100" i="474" s="1"/>
  <c r="L100" i="474"/>
  <c r="K80" i="474"/>
  <c r="M80" i="474" s="1"/>
  <c r="L80" i="474"/>
  <c r="G19" i="474"/>
  <c r="M19" i="474" s="1"/>
  <c r="L19" i="474"/>
  <c r="K90" i="474"/>
  <c r="M90" i="474" s="1"/>
  <c r="L90" i="474"/>
  <c r="L62" i="474"/>
  <c r="L65" i="474"/>
  <c r="G30" i="474"/>
  <c r="M30" i="474" s="1"/>
  <c r="L30" i="474"/>
  <c r="K131" i="474"/>
  <c r="M131" i="474" s="1"/>
  <c r="L131" i="474"/>
  <c r="K101" i="474"/>
  <c r="M101" i="474" s="1"/>
  <c r="L101" i="474"/>
  <c r="K84" i="474"/>
  <c r="M84" i="474" s="1"/>
  <c r="L84" i="474"/>
  <c r="G29" i="474"/>
  <c r="M29" i="474" s="1"/>
  <c r="L29" i="474"/>
  <c r="G10" i="474"/>
  <c r="M10" i="474" s="1"/>
  <c r="L10" i="474"/>
  <c r="K130" i="474"/>
  <c r="M130" i="474" s="1"/>
  <c r="L130" i="474"/>
  <c r="K105" i="474"/>
  <c r="M105" i="474" s="1"/>
  <c r="L105" i="474"/>
  <c r="K86" i="474"/>
  <c r="M86" i="474" s="1"/>
  <c r="L86" i="474"/>
  <c r="G25" i="474"/>
  <c r="M25" i="474" s="1"/>
  <c r="L25" i="474"/>
  <c r="G9" i="474"/>
  <c r="M9" i="474" s="1"/>
  <c r="L9" i="474"/>
  <c r="G15" i="474"/>
  <c r="M15" i="474" s="1"/>
  <c r="L15" i="474"/>
  <c r="K85" i="474"/>
  <c r="M85" i="474" s="1"/>
  <c r="L85" i="474"/>
  <c r="G27" i="474"/>
  <c r="M27" i="474" s="1"/>
  <c r="L27" i="474"/>
  <c r="G12" i="474"/>
  <c r="M12" i="474" s="1"/>
  <c r="L12" i="474"/>
  <c r="K128" i="474"/>
  <c r="M128" i="474" s="1"/>
  <c r="L128" i="474"/>
  <c r="K96" i="474"/>
  <c r="M96" i="474" s="1"/>
  <c r="L96" i="474"/>
  <c r="K79" i="474"/>
  <c r="M79" i="474" s="1"/>
  <c r="L79" i="474"/>
  <c r="G26" i="474"/>
  <c r="M26" i="474" s="1"/>
  <c r="L26" i="474"/>
  <c r="K98" i="474"/>
  <c r="M98" i="474" s="1"/>
  <c r="L98" i="474"/>
  <c r="G20" i="474"/>
  <c r="M20" i="474" s="1"/>
  <c r="L20" i="474"/>
  <c r="K112" i="474"/>
  <c r="M112" i="474" s="1"/>
  <c r="L112" i="474"/>
  <c r="K88" i="474"/>
  <c r="M88" i="474" s="1"/>
  <c r="L88" i="474"/>
  <c r="O307" i="472"/>
  <c r="K121" i="474"/>
  <c r="M121" i="474" s="1"/>
  <c r="L121" i="474"/>
  <c r="K99" i="474"/>
  <c r="M99" i="474" s="1"/>
  <c r="L99" i="474"/>
  <c r="G24" i="474"/>
  <c r="M24" i="474" s="1"/>
  <c r="L24" i="474"/>
  <c r="K92" i="474"/>
  <c r="M92" i="474" s="1"/>
  <c r="L92" i="474"/>
  <c r="O306" i="472"/>
  <c r="K54" i="474"/>
  <c r="M54" i="474" s="1"/>
  <c r="L54" i="474"/>
  <c r="G23" i="474"/>
  <c r="M23" i="474" s="1"/>
  <c r="L23" i="474"/>
  <c r="K94" i="474"/>
  <c r="M94" i="474" s="1"/>
  <c r="L94" i="474"/>
  <c r="G16" i="474"/>
  <c r="M16" i="474" s="1"/>
  <c r="L16" i="474"/>
  <c r="K109" i="474"/>
  <c r="M109" i="474" s="1"/>
  <c r="L109" i="474"/>
  <c r="K83" i="474"/>
  <c r="M83" i="474" s="1"/>
  <c r="L83" i="474"/>
  <c r="G22" i="474"/>
  <c r="M22" i="474" s="1"/>
  <c r="L22" i="474"/>
  <c r="K134" i="474"/>
  <c r="M134" i="474" s="1"/>
  <c r="L134" i="474"/>
  <c r="K114" i="474"/>
  <c r="M114" i="474" s="1"/>
  <c r="L114" i="474"/>
  <c r="K93" i="474"/>
  <c r="M93" i="474" s="1"/>
  <c r="L93" i="474"/>
  <c r="H8" i="474" l="1"/>
  <c r="I8" i="474" s="1"/>
  <c r="H111" i="474" l="1"/>
  <c r="I111" i="474" s="1"/>
  <c r="H97" i="474" l="1"/>
  <c r="I97" i="474" s="1"/>
  <c r="H7" i="474" l="1"/>
  <c r="I7" i="474" s="1"/>
  <c r="F8" i="474" l="1"/>
  <c r="G8" i="474" s="1"/>
  <c r="H11" i="474"/>
  <c r="I11" i="474" s="1"/>
  <c r="J8" i="474" l="1"/>
  <c r="K8" i="474" s="1"/>
  <c r="M8" i="474" s="1"/>
  <c r="L8" i="474" l="1"/>
  <c r="F28" i="474"/>
  <c r="G28" i="474" s="1"/>
  <c r="J111" i="474" l="1"/>
  <c r="K111" i="474" s="1"/>
  <c r="J17" i="474"/>
  <c r="K17" i="474" s="1"/>
  <c r="J11" i="474"/>
  <c r="K11" i="474" s="1"/>
  <c r="J97" i="474"/>
  <c r="K97" i="474" s="1"/>
  <c r="F111" i="474" l="1"/>
  <c r="L111" i="474" s="1"/>
  <c r="F97" i="474"/>
  <c r="L97" i="474" s="1"/>
  <c r="F7" i="474"/>
  <c r="G111" i="474" l="1"/>
  <c r="M111" i="474" s="1"/>
  <c r="G97" i="474"/>
  <c r="M97" i="474" s="1"/>
  <c r="G7" i="474"/>
  <c r="J7" i="474" l="1"/>
  <c r="K7" i="474" s="1"/>
  <c r="M7" i="474" s="1"/>
  <c r="F11" i="474"/>
  <c r="F17" i="474"/>
  <c r="L7" i="474" l="1"/>
  <c r="G11" i="474"/>
  <c r="M11" i="474" s="1"/>
  <c r="L11" i="474"/>
  <c r="G17" i="474"/>
  <c r="J28" i="474" l="1"/>
  <c r="K28" i="474" s="1"/>
  <c r="H17" i="474" l="1"/>
  <c r="I17" i="474" s="1"/>
  <c r="M17" i="474" s="1"/>
  <c r="H28" i="474"/>
  <c r="I28" i="474" s="1"/>
  <c r="M28" i="474" s="1"/>
  <c r="L17" i="474" l="1"/>
  <c r="L28" i="474"/>
  <c r="H32" i="467" l="1"/>
  <c r="I32" i="467" s="1"/>
  <c r="F32" i="467" l="1"/>
  <c r="G32" i="467" s="1"/>
  <c r="J32" i="467" l="1"/>
  <c r="K32" i="467" s="1"/>
  <c r="M32" i="467" s="1"/>
  <c r="F104" i="474"/>
  <c r="G104" i="474" s="1"/>
  <c r="H104" i="474"/>
  <c r="I104" i="474" s="1"/>
  <c r="L32" i="467" l="1"/>
  <c r="F66" i="474"/>
  <c r="F120" i="474"/>
  <c r="G66" i="474" l="1"/>
  <c r="H66" i="474"/>
  <c r="I66" i="474" s="1"/>
  <c r="H120" i="474"/>
  <c r="I120" i="474" s="1"/>
  <c r="G120" i="474"/>
  <c r="J120" i="474" l="1"/>
  <c r="K120" i="474" s="1"/>
  <c r="M120" i="474" s="1"/>
  <c r="J66" i="474"/>
  <c r="K66" i="474" s="1"/>
  <c r="M66" i="474" s="1"/>
  <c r="L66" i="474" l="1"/>
  <c r="L120" i="474"/>
  <c r="F129" i="474" l="1"/>
  <c r="J104" i="474"/>
  <c r="K104" i="474" s="1"/>
  <c r="M104" i="474" s="1"/>
  <c r="J129" i="474" l="1"/>
  <c r="K129" i="474" s="1"/>
  <c r="G129" i="474"/>
  <c r="L104" i="474"/>
  <c r="H129" i="474" l="1"/>
  <c r="I129" i="474" l="1"/>
  <c r="M129" i="474" s="1"/>
  <c r="L129" i="474"/>
  <c r="I90" i="472" l="1"/>
  <c r="I67" i="472"/>
  <c r="F78" i="474" l="1"/>
  <c r="H78" i="474" l="1"/>
  <c r="I78" i="474" s="1"/>
  <c r="G78" i="474"/>
  <c r="J78" i="474" l="1"/>
  <c r="K78" i="474" l="1"/>
  <c r="M78" i="474" s="1"/>
  <c r="L78" i="474"/>
  <c r="F103" i="474" l="1"/>
  <c r="G103" i="474" s="1"/>
  <c r="J103" i="474" l="1"/>
  <c r="K103" i="474" s="1"/>
  <c r="H103" i="474" l="1"/>
  <c r="I103" i="474" l="1"/>
  <c r="L103" i="474"/>
  <c r="M103" i="474" l="1"/>
  <c r="H81" i="474" l="1"/>
  <c r="I81" i="474" s="1"/>
  <c r="F81" i="474" l="1"/>
  <c r="G81" i="474" l="1"/>
  <c r="J81" i="474"/>
  <c r="K81" i="474" s="1"/>
  <c r="M81" i="474" l="1"/>
  <c r="L81" i="474"/>
  <c r="H125" i="474" l="1"/>
  <c r="I125" i="474" s="1"/>
  <c r="J125" i="474" l="1"/>
  <c r="K125" i="474" s="1"/>
  <c r="F125" i="474"/>
  <c r="G125" i="474" l="1"/>
  <c r="M125" i="474" s="1"/>
  <c r="L125" i="474"/>
  <c r="H53" i="474" l="1"/>
  <c r="I53" i="474" s="1"/>
  <c r="H77" i="474"/>
  <c r="I77" i="474" s="1"/>
  <c r="J53" i="474" l="1"/>
  <c r="K53" i="474" s="1"/>
  <c r="J77" i="474"/>
  <c r="K77" i="474" s="1"/>
  <c r="F53" i="474"/>
  <c r="F77" i="474"/>
  <c r="L77" i="474" l="1"/>
  <c r="G77" i="474"/>
  <c r="M77" i="474" s="1"/>
  <c r="L53" i="474"/>
  <c r="G53" i="474"/>
  <c r="M53" i="474" l="1"/>
  <c r="G73" i="474"/>
  <c r="M73" i="474" s="1"/>
  <c r="H82" i="474"/>
  <c r="I82" i="474" s="1"/>
  <c r="F82" i="474" l="1"/>
  <c r="G82" i="474" l="1"/>
  <c r="J82" i="474" l="1"/>
  <c r="K82" i="474" l="1"/>
  <c r="M82" i="474" s="1"/>
  <c r="L82" i="474"/>
  <c r="H91" i="474" l="1"/>
  <c r="I91" i="474" s="1"/>
  <c r="F91" i="474" l="1"/>
  <c r="G91" i="474" l="1"/>
  <c r="J91" i="474" l="1"/>
  <c r="K91" i="474" l="1"/>
  <c r="M91" i="474" s="1"/>
  <c r="L91" i="474"/>
  <c r="F76" i="474" l="1"/>
  <c r="G76" i="474" l="1"/>
  <c r="G142" i="474" l="1"/>
  <c r="M142" i="474" s="1"/>
  <c r="H76" i="474"/>
  <c r="I76" i="474" l="1"/>
  <c r="J76" i="474" l="1"/>
  <c r="K76" i="474" l="1"/>
  <c r="M76" i="474" s="1"/>
  <c r="L76" i="474"/>
  <c r="H59" i="474" l="1"/>
  <c r="I59" i="474" s="1"/>
  <c r="J59" i="474" l="1"/>
  <c r="K59" i="474" l="1"/>
  <c r="F59" i="474"/>
  <c r="G59" i="474" s="1"/>
  <c r="M59" i="474" l="1"/>
  <c r="L59" i="474"/>
  <c r="J61" i="474" l="1"/>
  <c r="J122" i="474"/>
  <c r="K122" i="474" s="1"/>
  <c r="H18" i="474"/>
  <c r="I18" i="474" s="1"/>
  <c r="I50" i="474" s="1"/>
  <c r="H122" i="474"/>
  <c r="I122" i="474" s="1"/>
  <c r="H61" i="474"/>
  <c r="I61" i="474" s="1"/>
  <c r="K61" i="474" l="1"/>
  <c r="F18" i="474" l="1"/>
  <c r="F61" i="474"/>
  <c r="F122" i="474"/>
  <c r="H37" i="467" l="1"/>
  <c r="I37" i="467" s="1"/>
  <c r="J18" i="474"/>
  <c r="K18" i="474" s="1"/>
  <c r="K50" i="474" s="1"/>
  <c r="L122" i="474"/>
  <c r="G122" i="474"/>
  <c r="M122" i="474" s="1"/>
  <c r="G61" i="474"/>
  <c r="M61" i="474" s="1"/>
  <c r="L61" i="474"/>
  <c r="G18" i="474"/>
  <c r="L18" i="474" l="1"/>
  <c r="G50" i="474"/>
  <c r="M50" i="474" s="1"/>
  <c r="M18" i="474"/>
  <c r="J22" i="472" l="1"/>
  <c r="K22" i="472" s="1"/>
  <c r="K23" i="472" s="1"/>
  <c r="J35" i="472"/>
  <c r="K35" i="472" s="1"/>
  <c r="K36" i="472" s="1"/>
  <c r="J12" i="472"/>
  <c r="K12" i="472" s="1"/>
  <c r="K13" i="472" s="1"/>
  <c r="J45" i="472"/>
  <c r="K45" i="472" s="1"/>
  <c r="K46" i="472" s="1"/>
  <c r="H45" i="472" l="1"/>
  <c r="I45" i="472" s="1"/>
  <c r="H22" i="472"/>
  <c r="I22" i="472" s="1"/>
  <c r="H12" i="472"/>
  <c r="I12" i="472" s="1"/>
  <c r="H35" i="472"/>
  <c r="I35" i="472" s="1"/>
  <c r="I36" i="472" l="1"/>
  <c r="I13" i="472"/>
  <c r="I23" i="472"/>
  <c r="J66" i="472"/>
  <c r="K66" i="472" s="1"/>
  <c r="J89" i="472"/>
  <c r="K89" i="472" s="1"/>
  <c r="I46" i="472"/>
  <c r="L35" i="472" l="1"/>
  <c r="M35" i="472" s="1"/>
  <c r="L22" i="472"/>
  <c r="M22" i="472" s="1"/>
  <c r="L45" i="472"/>
  <c r="M45" i="472" s="1"/>
  <c r="L12" i="472"/>
  <c r="M12" i="472" s="1"/>
  <c r="M13" i="472" l="1"/>
  <c r="O13" i="472" s="1"/>
  <c r="O12" i="472"/>
  <c r="M46" i="472"/>
  <c r="O46" i="472" s="1"/>
  <c r="O45" i="472"/>
  <c r="M23" i="472"/>
  <c r="O23" i="472" s="1"/>
  <c r="O22" i="472"/>
  <c r="M36" i="472"/>
  <c r="O36" i="472" s="1"/>
  <c r="O35" i="472"/>
  <c r="H89" i="472" l="1"/>
  <c r="I89" i="472" s="1"/>
  <c r="H66" i="472"/>
  <c r="I66" i="472" s="1"/>
  <c r="L66" i="472" l="1"/>
  <c r="M66" i="472" s="1"/>
  <c r="O66" i="472" s="1"/>
  <c r="L89" i="472"/>
  <c r="M89" i="472" s="1"/>
  <c r="O89" i="472" s="1"/>
  <c r="J37" i="467" l="1"/>
  <c r="K37" i="467" s="1"/>
  <c r="M37" i="467" s="1"/>
  <c r="F36" i="467" l="1"/>
  <c r="G36" i="467" l="1"/>
  <c r="H36" i="467" l="1"/>
  <c r="H35" i="467"/>
  <c r="I35" i="467" s="1"/>
  <c r="H9" i="467"/>
  <c r="I9" i="467" s="1"/>
  <c r="I36" i="467" l="1"/>
  <c r="J881" i="472" l="1"/>
  <c r="K881" i="472" s="1"/>
  <c r="J858" i="472"/>
  <c r="K858" i="472" s="1"/>
  <c r="J189" i="472"/>
  <c r="K189" i="472" s="1"/>
  <c r="J904" i="472"/>
  <c r="K904" i="472" s="1"/>
  <c r="J36" i="467" l="1"/>
  <c r="J35" i="467"/>
  <c r="K35" i="467" s="1"/>
  <c r="J9" i="467"/>
  <c r="K9" i="467" s="1"/>
  <c r="K36" i="467" l="1"/>
  <c r="M36" i="467" s="1"/>
  <c r="L36" i="467"/>
  <c r="F60" i="474" l="1"/>
  <c r="G60" i="474" s="1"/>
  <c r="F9" i="467" l="1"/>
  <c r="G9" i="467" s="1"/>
  <c r="F35" i="467"/>
  <c r="L9" i="467" l="1"/>
  <c r="L35" i="467"/>
  <c r="G35" i="467"/>
  <c r="M35" i="467" s="1"/>
  <c r="M9" i="467"/>
  <c r="J190" i="472" l="1"/>
  <c r="K190" i="472" s="1"/>
  <c r="J118" i="472"/>
  <c r="K118" i="472" s="1"/>
  <c r="J905" i="472"/>
  <c r="K905" i="472" s="1"/>
  <c r="J433" i="472"/>
  <c r="K433" i="472" s="1"/>
  <c r="J882" i="472"/>
  <c r="K882" i="472" s="1"/>
  <c r="J596" i="472"/>
  <c r="K596" i="472" s="1"/>
  <c r="K597" i="472" s="1"/>
  <c r="J859" i="472"/>
  <c r="K859" i="472" s="1"/>
  <c r="J60" i="474"/>
  <c r="K60" i="474" s="1"/>
  <c r="H60" i="474"/>
  <c r="I60" i="474" s="1"/>
  <c r="L60" i="474" l="1"/>
  <c r="M60" i="474"/>
  <c r="J860" i="472" l="1"/>
  <c r="K860" i="472" s="1"/>
  <c r="J191" i="472"/>
  <c r="K191" i="472" s="1"/>
  <c r="J883" i="472"/>
  <c r="K883" i="472" s="1"/>
  <c r="J906" i="472"/>
  <c r="K906" i="472" s="1"/>
  <c r="J86" i="472"/>
  <c r="K86" i="472" s="1"/>
  <c r="J310" i="472"/>
  <c r="K310" i="472" s="1"/>
  <c r="J63" i="472"/>
  <c r="K63" i="472" s="1"/>
  <c r="J880" i="472" l="1"/>
  <c r="K880" i="472" s="1"/>
  <c r="J309" i="472"/>
  <c r="K309" i="472" s="1"/>
  <c r="J57" i="472"/>
  <c r="K57" i="472" s="1"/>
  <c r="J80" i="472"/>
  <c r="K80" i="472" s="1"/>
  <c r="J903" i="472"/>
  <c r="K903" i="472" s="1"/>
  <c r="J432" i="472"/>
  <c r="K432" i="472" s="1"/>
  <c r="J857" i="472"/>
  <c r="K857" i="472" s="1"/>
  <c r="J117" i="472"/>
  <c r="K117" i="472" s="1"/>
  <c r="J188" i="472"/>
  <c r="K188" i="472" s="1"/>
  <c r="J902" i="472" l="1"/>
  <c r="K902" i="472" s="1"/>
  <c r="K911" i="472" s="1"/>
  <c r="J856" i="472"/>
  <c r="K856" i="472" s="1"/>
  <c r="K865" i="472" s="1"/>
  <c r="J431" i="472"/>
  <c r="K431" i="472" s="1"/>
  <c r="K438" i="472" s="1"/>
  <c r="J78" i="472"/>
  <c r="K78" i="472" s="1"/>
  <c r="K90" i="472" s="1"/>
  <c r="J308" i="472"/>
  <c r="K308" i="472" s="1"/>
  <c r="K313" i="472" s="1"/>
  <c r="H312" i="472" s="1"/>
  <c r="I312" i="472" s="1"/>
  <c r="O312" i="472" s="1"/>
  <c r="J879" i="472"/>
  <c r="K879" i="472" s="1"/>
  <c r="K888" i="472" s="1"/>
  <c r="J55" i="472"/>
  <c r="K55" i="472" s="1"/>
  <c r="K67" i="472" s="1"/>
  <c r="J187" i="472"/>
  <c r="K187" i="472" s="1"/>
  <c r="K196" i="472" s="1"/>
  <c r="J116" i="472"/>
  <c r="K116" i="472" s="1"/>
  <c r="K126" i="472" s="1"/>
  <c r="H124" i="474" l="1"/>
  <c r="I124" i="474" s="1"/>
  <c r="H43" i="467"/>
  <c r="I43" i="467" s="1"/>
  <c r="H39" i="467"/>
  <c r="I39" i="467" s="1"/>
  <c r="H40" i="467"/>
  <c r="I40" i="467" s="1"/>
  <c r="H41" i="467"/>
  <c r="I41" i="467" s="1"/>
  <c r="H38" i="467"/>
  <c r="I38" i="467" s="1"/>
  <c r="H42" i="467"/>
  <c r="I42" i="467" s="1"/>
  <c r="H118" i="474"/>
  <c r="I118" i="474" s="1"/>
  <c r="J575" i="472"/>
  <c r="K575" i="472" s="1"/>
  <c r="K579" i="472" s="1"/>
  <c r="J560" i="472"/>
  <c r="K560" i="472" s="1"/>
  <c r="K564" i="472" s="1"/>
  <c r="H64" i="474"/>
  <c r="I64" i="474" s="1"/>
  <c r="I73" i="474" s="1"/>
  <c r="I142" i="474" l="1"/>
  <c r="H33" i="467"/>
  <c r="I33" i="467" s="1"/>
  <c r="H8" i="467"/>
  <c r="I8" i="467" s="1"/>
  <c r="H7" i="467"/>
  <c r="I7" i="467" s="1"/>
  <c r="I27" i="467" l="1"/>
  <c r="I6" i="168" s="1"/>
  <c r="H34" i="467"/>
  <c r="I34" i="467" s="1"/>
  <c r="I50" i="467" s="1"/>
  <c r="I7" i="168" s="1"/>
  <c r="I5" i="168" l="1"/>
  <c r="D7" i="14" s="1"/>
  <c r="D12" i="14" s="1"/>
  <c r="I6" i="433" l="1"/>
  <c r="I27" i="433" s="1"/>
  <c r="D11" i="14"/>
  <c r="D13" i="14" s="1"/>
  <c r="D8" i="14"/>
  <c r="D9" i="14" s="1"/>
  <c r="D15" i="14" s="1"/>
  <c r="D14" i="14" l="1"/>
  <c r="L86" i="472"/>
  <c r="L63" i="472"/>
  <c r="L310" i="472"/>
  <c r="L906" i="472"/>
  <c r="M906" i="472" s="1"/>
  <c r="L191" i="472"/>
  <c r="M191" i="472" s="1"/>
  <c r="L883" i="472"/>
  <c r="M883" i="472" s="1"/>
  <c r="L860" i="472"/>
  <c r="M860" i="472" s="1"/>
  <c r="L881" i="472"/>
  <c r="M881" i="472" s="1"/>
  <c r="L858" i="472"/>
  <c r="M858" i="472" s="1"/>
  <c r="L904" i="472"/>
  <c r="M904" i="472" s="1"/>
  <c r="L189" i="472"/>
  <c r="M189" i="472" s="1"/>
  <c r="L433" i="472"/>
  <c r="M433" i="472" s="1"/>
  <c r="L859" i="472"/>
  <c r="M859" i="472" s="1"/>
  <c r="L118" i="472"/>
  <c r="M118" i="472" s="1"/>
  <c r="L190" i="472"/>
  <c r="M190" i="472" s="1"/>
  <c r="L596" i="472"/>
  <c r="M596" i="472" s="1"/>
  <c r="M597" i="472" s="1"/>
  <c r="L905" i="472"/>
  <c r="M905" i="472" s="1"/>
  <c r="L882" i="472"/>
  <c r="M882" i="472" s="1"/>
  <c r="L57" i="472" l="1"/>
  <c r="M57" i="472" s="1"/>
  <c r="L309" i="472"/>
  <c r="M309" i="472" s="1"/>
  <c r="L117" i="472"/>
  <c r="M117" i="472" s="1"/>
  <c r="L857" i="472"/>
  <c r="M857" i="472" s="1"/>
  <c r="L880" i="472"/>
  <c r="M880" i="472" s="1"/>
  <c r="L432" i="472"/>
  <c r="M432" i="472" s="1"/>
  <c r="L80" i="472"/>
  <c r="M80" i="472" s="1"/>
  <c r="L903" i="472"/>
  <c r="M903" i="472" s="1"/>
  <c r="L188" i="472"/>
  <c r="M188" i="472" s="1"/>
  <c r="L55" i="472" l="1"/>
  <c r="M55" i="472" s="1"/>
  <c r="M67" i="472" s="1"/>
  <c r="O67" i="472" s="1"/>
  <c r="L78" i="472"/>
  <c r="M78" i="472" s="1"/>
  <c r="M90" i="472" s="1"/>
  <c r="O90" i="472" s="1"/>
  <c r="L187" i="472"/>
  <c r="M187" i="472" s="1"/>
  <c r="M196" i="472" s="1"/>
  <c r="L902" i="472"/>
  <c r="M902" i="472" s="1"/>
  <c r="M911" i="472" s="1"/>
  <c r="L431" i="472"/>
  <c r="M431" i="472" s="1"/>
  <c r="M438" i="472" s="1"/>
  <c r="L308" i="472"/>
  <c r="M308" i="472" s="1"/>
  <c r="M313" i="472" s="1"/>
  <c r="L879" i="472"/>
  <c r="M879" i="472" s="1"/>
  <c r="M888" i="472" s="1"/>
  <c r="L856" i="472"/>
  <c r="M856" i="472" s="1"/>
  <c r="M865" i="472" s="1"/>
  <c r="L116" i="472"/>
  <c r="M116" i="472" s="1"/>
  <c r="M126" i="472" s="1"/>
  <c r="O126" i="472" s="1"/>
  <c r="J43" i="467" l="1"/>
  <c r="K43" i="467" s="1"/>
  <c r="J40" i="467"/>
  <c r="K40" i="467" s="1"/>
  <c r="J124" i="474" l="1"/>
  <c r="K124" i="474" s="1"/>
  <c r="J38" i="467"/>
  <c r="K38" i="467" s="1"/>
  <c r="J39" i="467"/>
  <c r="K39" i="467" s="1"/>
  <c r="J42" i="467"/>
  <c r="K42" i="467" s="1"/>
  <c r="L575" i="472"/>
  <c r="M575" i="472" s="1"/>
  <c r="M579" i="472" s="1"/>
  <c r="J118" i="474"/>
  <c r="K118" i="474" s="1"/>
  <c r="L560" i="472"/>
  <c r="M560" i="472" s="1"/>
  <c r="M564" i="472" s="1"/>
  <c r="J64" i="474"/>
  <c r="K64" i="474" s="1"/>
  <c r="K73" i="474" s="1"/>
  <c r="J41" i="467"/>
  <c r="K41" i="467" s="1"/>
  <c r="K142" i="474" l="1"/>
  <c r="J33" i="467"/>
  <c r="K33" i="467" s="1"/>
  <c r="J8" i="467"/>
  <c r="K8" i="467" s="1"/>
  <c r="J7" i="467"/>
  <c r="K7" i="467" s="1"/>
  <c r="K27" i="467" l="1"/>
  <c r="K6" i="168" s="1"/>
  <c r="J34" i="467"/>
  <c r="K34" i="467" s="1"/>
  <c r="K50" i="467" s="1"/>
  <c r="K7" i="168" s="1"/>
  <c r="K5" i="168" s="1"/>
  <c r="D10" i="14" l="1"/>
  <c r="K6" i="433"/>
  <c r="K27" i="433" s="1"/>
  <c r="H310" i="472" l="1"/>
  <c r="I310" i="472" s="1"/>
  <c r="O310" i="472" s="1"/>
  <c r="H63" i="472"/>
  <c r="I63" i="472" s="1"/>
  <c r="O63" i="472" s="1"/>
  <c r="H86" i="472"/>
  <c r="I86" i="472" s="1"/>
  <c r="O86" i="472" s="1"/>
  <c r="H906" i="472"/>
  <c r="I906" i="472" s="1"/>
  <c r="O906" i="472" s="1"/>
  <c r="H860" i="472"/>
  <c r="I860" i="472" s="1"/>
  <c r="O860" i="472" s="1"/>
  <c r="H191" i="472"/>
  <c r="I191" i="472" s="1"/>
  <c r="O191" i="472" s="1"/>
  <c r="H883" i="472"/>
  <c r="I883" i="472" s="1"/>
  <c r="O883" i="472" s="1"/>
  <c r="H903" i="472"/>
  <c r="I903" i="472" s="1"/>
  <c r="O903" i="472" s="1"/>
  <c r="H857" i="472"/>
  <c r="I857" i="472" s="1"/>
  <c r="O857" i="472" s="1"/>
  <c r="H188" i="472"/>
  <c r="I188" i="472" s="1"/>
  <c r="O188" i="472" s="1"/>
  <c r="H57" i="472"/>
  <c r="I57" i="472" s="1"/>
  <c r="O57" i="472" s="1"/>
  <c r="H309" i="472"/>
  <c r="I309" i="472" s="1"/>
  <c r="O309" i="472" s="1"/>
  <c r="H80" i="472"/>
  <c r="I80" i="472" s="1"/>
  <c r="O80" i="472" s="1"/>
  <c r="H880" i="472"/>
  <c r="I880" i="472" s="1"/>
  <c r="O880" i="472" s="1"/>
  <c r="H117" i="472"/>
  <c r="I117" i="472" s="1"/>
  <c r="O117" i="472" s="1"/>
  <c r="H432" i="472"/>
  <c r="I432" i="472" s="1"/>
  <c r="O432" i="472" s="1"/>
  <c r="H858" i="472"/>
  <c r="I858" i="472" s="1"/>
  <c r="O858" i="472" s="1"/>
  <c r="H881" i="472"/>
  <c r="I881" i="472" s="1"/>
  <c r="O881" i="472" s="1"/>
  <c r="H904" i="472"/>
  <c r="I904" i="472" s="1"/>
  <c r="O904" i="472" s="1"/>
  <c r="H189" i="472"/>
  <c r="I189" i="472" s="1"/>
  <c r="O189" i="472" s="1"/>
  <c r="H190" i="472"/>
  <c r="I190" i="472" s="1"/>
  <c r="O190" i="472" s="1"/>
  <c r="H882" i="472"/>
  <c r="I882" i="472" s="1"/>
  <c r="O882" i="472" s="1"/>
  <c r="H596" i="472"/>
  <c r="I596" i="472" s="1"/>
  <c r="H433" i="472"/>
  <c r="I433" i="472" s="1"/>
  <c r="O433" i="472" s="1"/>
  <c r="H859" i="472"/>
  <c r="I859" i="472" s="1"/>
  <c r="O859" i="472" s="1"/>
  <c r="H118" i="472"/>
  <c r="I118" i="472" s="1"/>
  <c r="O118" i="472" s="1"/>
  <c r="H905" i="472"/>
  <c r="I905" i="472" s="1"/>
  <c r="O905" i="472" s="1"/>
  <c r="I597" i="472" l="1"/>
  <c r="O597" i="472" s="1"/>
  <c r="O596" i="472"/>
  <c r="H879" i="472" l="1"/>
  <c r="I879" i="472" s="1"/>
  <c r="H308" i="472"/>
  <c r="I308" i="472" s="1"/>
  <c r="H187" i="472"/>
  <c r="I187" i="472" s="1"/>
  <c r="H78" i="472"/>
  <c r="I78" i="472" s="1"/>
  <c r="O78" i="472" s="1"/>
  <c r="H856" i="472"/>
  <c r="I856" i="472" s="1"/>
  <c r="H55" i="472"/>
  <c r="I55" i="472" s="1"/>
  <c r="O55" i="472" s="1"/>
  <c r="H902" i="472"/>
  <c r="I902" i="472" s="1"/>
  <c r="H431" i="472"/>
  <c r="I431" i="472" s="1"/>
  <c r="H116" i="472"/>
  <c r="I116" i="472" s="1"/>
  <c r="O116" i="472" s="1"/>
  <c r="O902" i="472" l="1"/>
  <c r="I911" i="472"/>
  <c r="O911" i="472" s="1"/>
  <c r="O187" i="472"/>
  <c r="I196" i="472"/>
  <c r="O196" i="472" s="1"/>
  <c r="O308" i="472"/>
  <c r="I313" i="472"/>
  <c r="O313" i="472" s="1"/>
  <c r="I438" i="472"/>
  <c r="O438" i="472" s="1"/>
  <c r="O431" i="472"/>
  <c r="O856" i="472"/>
  <c r="I865" i="472"/>
  <c r="O865" i="472" s="1"/>
  <c r="O879" i="472"/>
  <c r="I888" i="472"/>
  <c r="O888" i="472" s="1"/>
  <c r="F43" i="467" l="1"/>
  <c r="F124" i="474"/>
  <c r="F39" i="467"/>
  <c r="L39" i="467" s="1"/>
  <c r="F40" i="467"/>
  <c r="F41" i="467"/>
  <c r="G41" i="467" s="1"/>
  <c r="M41" i="467" s="1"/>
  <c r="F38" i="467"/>
  <c r="F118" i="474"/>
  <c r="H575" i="472"/>
  <c r="I575" i="472" s="1"/>
  <c r="F64" i="474"/>
  <c r="H560" i="472"/>
  <c r="I560" i="472" s="1"/>
  <c r="F42" i="467"/>
  <c r="G39" i="467" l="1"/>
  <c r="M39" i="467" s="1"/>
  <c r="G124" i="474"/>
  <c r="M124" i="474" s="1"/>
  <c r="L124" i="474"/>
  <c r="G43" i="467"/>
  <c r="M43" i="467" s="1"/>
  <c r="L43" i="467"/>
  <c r="G40" i="467"/>
  <c r="M40" i="467" s="1"/>
  <c r="L40" i="467"/>
  <c r="L41" i="467"/>
  <c r="G38" i="467"/>
  <c r="M38" i="467" s="1"/>
  <c r="L38" i="467"/>
  <c r="I564" i="472"/>
  <c r="O564" i="472" s="1"/>
  <c r="O560" i="472"/>
  <c r="G64" i="474"/>
  <c r="M64" i="474" s="1"/>
  <c r="L64" i="474"/>
  <c r="I579" i="472"/>
  <c r="O579" i="472" s="1"/>
  <c r="O575" i="472"/>
  <c r="L42" i="467"/>
  <c r="G42" i="467"/>
  <c r="L118" i="474"/>
  <c r="G118" i="474"/>
  <c r="M118" i="474" s="1"/>
  <c r="F8" i="467" l="1"/>
  <c r="L8" i="467" s="1"/>
  <c r="M42" i="467"/>
  <c r="F34" i="467" l="1"/>
  <c r="G34" i="467" s="1"/>
  <c r="M34" i="467" s="1"/>
  <c r="G8" i="467"/>
  <c r="M8" i="467" s="1"/>
  <c r="F33" i="467"/>
  <c r="G33" i="467" s="1"/>
  <c r="F7" i="467"/>
  <c r="L34" i="467" l="1"/>
  <c r="L33" i="467"/>
  <c r="L7" i="467"/>
  <c r="G7" i="467"/>
  <c r="M33" i="467"/>
  <c r="G50" i="467"/>
  <c r="M7" i="467" l="1"/>
  <c r="G27" i="467"/>
  <c r="G7" i="168"/>
  <c r="M50" i="467"/>
  <c r="G6" i="168" l="1"/>
  <c r="M6" i="168" s="1"/>
  <c r="M27" i="467"/>
  <c r="M7" i="168"/>
  <c r="G5" i="168" l="1"/>
  <c r="M5" i="168" s="1"/>
  <c r="G6" i="433" l="1"/>
  <c r="G27" i="433" s="1"/>
  <c r="M27" i="433" s="1"/>
  <c r="D4" i="14"/>
  <c r="D6" i="14" s="1"/>
  <c r="J16" i="14" s="1"/>
  <c r="F16" i="14" s="1"/>
  <c r="M6" i="433" l="1"/>
  <c r="J17" i="14"/>
  <c r="F17" i="14" s="1"/>
  <c r="D16" i="14" s="1"/>
  <c r="D19" i="14"/>
  <c r="D20" i="14" l="1"/>
  <c r="D21" i="14" s="1"/>
  <c r="D22" i="14" s="1"/>
  <c r="D23" i="14" s="1"/>
  <c r="D24" i="14" s="1"/>
  <c r="D25" i="14" s="1"/>
  <c r="D26" i="14" s="1"/>
  <c r="D29" i="14" l="1"/>
  <c r="M24" i="485" s="1"/>
  <c r="I22" i="485"/>
  <c r="I20" i="485" l="1"/>
  <c r="M20" i="485" s="1"/>
  <c r="M22" i="485"/>
</calcChain>
</file>

<file path=xl/sharedStrings.xml><?xml version="1.0" encoding="utf-8"?>
<sst xmlns="http://schemas.openxmlformats.org/spreadsheetml/2006/main" count="10944" uniqueCount="1876">
  <si>
    <t>6. 칼블럭</t>
    <phoneticPr fontId="54" type="noConversion"/>
  </si>
  <si>
    <t>EA</t>
    <phoneticPr fontId="7" type="noConversion"/>
  </si>
  <si>
    <t>6. 앵커볼트</t>
    <phoneticPr fontId="54" type="noConversion"/>
  </si>
  <si>
    <t>Φ25x500L</t>
    <phoneticPr fontId="7" type="noConversion"/>
  </si>
  <si>
    <t>6. 앵커볼트</t>
    <phoneticPr fontId="54" type="noConversion"/>
  </si>
  <si>
    <t>Φ13x200L</t>
    <phoneticPr fontId="7" type="noConversion"/>
  </si>
  <si>
    <t>6. 세트앵커</t>
    <phoneticPr fontId="54" type="noConversion"/>
  </si>
  <si>
    <t>기초산출#10</t>
    <phoneticPr fontId="54" type="noConversion"/>
  </si>
  <si>
    <t>기초산출#11</t>
    <phoneticPr fontId="54" type="noConversion"/>
  </si>
  <si>
    <t>기초산출#12</t>
    <phoneticPr fontId="54" type="noConversion"/>
  </si>
  <si>
    <t>4. 모래</t>
    <phoneticPr fontId="54" type="noConversion"/>
  </si>
  <si>
    <t>지중등</t>
    <phoneticPr fontId="7" type="noConversion"/>
  </si>
  <si>
    <t>모래</t>
    <phoneticPr fontId="7" type="noConversion"/>
  </si>
  <si>
    <t>자갈</t>
    <phoneticPr fontId="7" type="noConversion"/>
  </si>
  <si>
    <t>-</t>
    <phoneticPr fontId="7" type="noConversion"/>
  </si>
  <si>
    <t>번호</t>
    <phoneticPr fontId="7" type="noConversion"/>
  </si>
  <si>
    <t>품    명</t>
    <phoneticPr fontId="7" type="noConversion"/>
  </si>
  <si>
    <t>규    격</t>
    <phoneticPr fontId="7" type="noConversion"/>
  </si>
  <si>
    <t>단위</t>
    <phoneticPr fontId="7" type="noConversion"/>
  </si>
  <si>
    <t>수량</t>
    <phoneticPr fontId="7" type="noConversion"/>
  </si>
  <si>
    <t>재 료 비</t>
    <phoneticPr fontId="7" type="noConversion"/>
  </si>
  <si>
    <t>노 무 비</t>
    <phoneticPr fontId="7" type="noConversion"/>
  </si>
  <si>
    <t>경   비</t>
    <phoneticPr fontId="7" type="noConversion"/>
  </si>
  <si>
    <t>합   계</t>
    <phoneticPr fontId="7" type="noConversion"/>
  </si>
  <si>
    <t>비고</t>
    <phoneticPr fontId="7" type="noConversion"/>
  </si>
  <si>
    <t>단가</t>
    <phoneticPr fontId="7" type="noConversion"/>
  </si>
  <si>
    <t>금액</t>
    <phoneticPr fontId="7" type="noConversion"/>
  </si>
  <si>
    <t>전선관부속품비</t>
    <phoneticPr fontId="7" type="noConversion"/>
  </si>
  <si>
    <t>전선관의 15%</t>
    <phoneticPr fontId="7" type="noConversion"/>
  </si>
  <si>
    <t>식</t>
    <phoneticPr fontId="7" type="noConversion"/>
  </si>
  <si>
    <t>전5-2</t>
    <phoneticPr fontId="7" type="noConversion"/>
  </si>
  <si>
    <t>잡재료비</t>
    <phoneticPr fontId="7" type="noConversion"/>
  </si>
  <si>
    <t>전1-24</t>
    <phoneticPr fontId="7" type="noConversion"/>
  </si>
  <si>
    <t>갈대 LED BASE 기초</t>
    <phoneticPr fontId="9" type="noConversion"/>
  </si>
  <si>
    <t>1000*300*200</t>
    <phoneticPr fontId="7" type="noConversion"/>
  </si>
  <si>
    <t>6. 세트앵커</t>
    <phoneticPr fontId="54" type="noConversion"/>
  </si>
  <si>
    <t>Φ9x70L</t>
    <phoneticPr fontId="7" type="noConversion"/>
  </si>
  <si>
    <t>V1 = a*b*h</t>
    <phoneticPr fontId="54" type="noConversion"/>
  </si>
  <si>
    <t>b =</t>
    <phoneticPr fontId="7" type="noConversion"/>
  </si>
  <si>
    <t>기초산출#6</t>
    <phoneticPr fontId="54" type="noConversion"/>
  </si>
  <si>
    <t>내선전공</t>
    <phoneticPr fontId="7" type="noConversion"/>
  </si>
  <si>
    <t>노무비의 3%</t>
    <phoneticPr fontId="7" type="noConversion"/>
  </si>
  <si>
    <t>전1-22</t>
    <phoneticPr fontId="7" type="noConversion"/>
  </si>
  <si>
    <t>저압케이블전공</t>
    <phoneticPr fontId="7" type="noConversion"/>
  </si>
  <si>
    <t>전4-34</t>
    <phoneticPr fontId="7" type="noConversion"/>
  </si>
  <si>
    <t>보통인부</t>
    <phoneticPr fontId="7" type="noConversion"/>
  </si>
  <si>
    <t>전3-38</t>
    <phoneticPr fontId="7" type="noConversion"/>
  </si>
  <si>
    <t>인</t>
    <phoneticPr fontId="7" type="noConversion"/>
  </si>
  <si>
    <t>계</t>
    <phoneticPr fontId="7" type="noConversion"/>
  </si>
  <si>
    <t>용접기 손료</t>
    <phoneticPr fontId="7" type="noConversion"/>
  </si>
  <si>
    <t>교류500Amp</t>
    <phoneticPr fontId="7" type="noConversion"/>
  </si>
  <si>
    <t>산업용</t>
    <phoneticPr fontId="7" type="noConversion"/>
  </si>
  <si>
    <t>Kwh</t>
    <phoneticPr fontId="7" type="noConversion"/>
  </si>
  <si>
    <t>-</t>
    <phoneticPr fontId="7" type="noConversion"/>
  </si>
  <si>
    <t>m</t>
    <phoneticPr fontId="7" type="noConversion"/>
  </si>
  <si>
    <t>150*150*200</t>
    <phoneticPr fontId="7" type="noConversion"/>
  </si>
  <si>
    <t>조명기구 기초 (TYPE"L"용)</t>
    <phoneticPr fontId="9" type="noConversion"/>
  </si>
  <si>
    <t>조명기구 기초 (TYPE"O"용)</t>
    <phoneticPr fontId="9" type="noConversion"/>
  </si>
  <si>
    <t>200*200*200</t>
    <phoneticPr fontId="7" type="noConversion"/>
  </si>
  <si>
    <t>기초산출#8</t>
    <phoneticPr fontId="54" type="noConversion"/>
  </si>
  <si>
    <t>기초산출#10</t>
    <phoneticPr fontId="54" type="noConversion"/>
  </si>
  <si>
    <t>기초산출#13</t>
    <phoneticPr fontId="54" type="noConversion"/>
  </si>
  <si>
    <t>100*100*200</t>
    <phoneticPr fontId="7" type="noConversion"/>
  </si>
  <si>
    <t>조명기구 기초 (TYPE"P"용)</t>
    <phoneticPr fontId="9" type="noConversion"/>
  </si>
  <si>
    <t>조명기구 기초 (TYPE"N"용)</t>
    <phoneticPr fontId="9" type="noConversion"/>
  </si>
  <si>
    <t>200*200*500</t>
    <phoneticPr fontId="7" type="noConversion"/>
  </si>
  <si>
    <t>경 비</t>
    <phoneticPr fontId="7" type="noConversion"/>
  </si>
  <si>
    <t>기초산출#5</t>
    <phoneticPr fontId="54" type="noConversion"/>
  </si>
  <si>
    <t>CONTROLLER 외함#1용 기초</t>
    <phoneticPr fontId="9" type="noConversion"/>
  </si>
  <si>
    <t>900*700*500</t>
    <phoneticPr fontId="7" type="noConversion"/>
  </si>
  <si>
    <t>7. 전선관 (PE 54C)</t>
    <phoneticPr fontId="7" type="noConversion"/>
  </si>
  <si>
    <t>8. 접지선 (GV난연 16㎟)</t>
    <phoneticPr fontId="7" type="noConversion"/>
  </si>
  <si>
    <t xml:space="preserve"> 9. 접지봉 (14Φ*1000*1본x1EA)</t>
    <phoneticPr fontId="7" type="noConversion"/>
  </si>
  <si>
    <t>기초산출#6</t>
    <phoneticPr fontId="54" type="noConversion"/>
  </si>
  <si>
    <t>1000*1000*400</t>
    <phoneticPr fontId="7" type="noConversion"/>
  </si>
  <si>
    <t>기초산출#7</t>
    <phoneticPr fontId="54" type="noConversion"/>
  </si>
  <si>
    <t>500*500*400</t>
    <phoneticPr fontId="7" type="noConversion"/>
  </si>
  <si>
    <t>750*500*400</t>
    <phoneticPr fontId="7" type="noConversion"/>
  </si>
  <si>
    <t>650*500*400</t>
    <phoneticPr fontId="7" type="noConversion"/>
  </si>
  <si>
    <t>Φ9x70L</t>
    <phoneticPr fontId="7" type="noConversion"/>
  </si>
  <si>
    <t>기초산출#9</t>
    <phoneticPr fontId="54" type="noConversion"/>
  </si>
  <si>
    <t>0.003 - 0.002</t>
    <phoneticPr fontId="7" type="noConversion"/>
  </si>
  <si>
    <t>지중등 기초 (TYPE"J"용)</t>
    <phoneticPr fontId="9" type="noConversion"/>
  </si>
  <si>
    <t>a'=</t>
  </si>
  <si>
    <t>b'=</t>
  </si>
  <si>
    <t>0.6*1*2+0.32*1*2</t>
  </si>
  <si>
    <t>규    격</t>
    <phoneticPr fontId="7" type="noConversion"/>
  </si>
  <si>
    <t>EA</t>
  </si>
  <si>
    <t>EA</t>
    <phoneticPr fontId="7" type="noConversion"/>
  </si>
  <si>
    <t>PAGE</t>
    <phoneticPr fontId="7" type="noConversion"/>
  </si>
  <si>
    <t>m</t>
  </si>
  <si>
    <t>㎥</t>
  </si>
  <si>
    <t>재료비</t>
    <phoneticPr fontId="7" type="noConversion"/>
  </si>
  <si>
    <t>노무비</t>
    <phoneticPr fontId="7" type="noConversion"/>
  </si>
  <si>
    <t>기계경비</t>
    <phoneticPr fontId="7" type="noConversion"/>
  </si>
  <si>
    <t>합계</t>
    <phoneticPr fontId="7" type="noConversion"/>
  </si>
  <si>
    <t>계</t>
  </si>
  <si>
    <t>전4-29</t>
    <phoneticPr fontId="7" type="noConversion"/>
  </si>
  <si>
    <t>배전전공</t>
    <phoneticPr fontId="7" type="noConversion"/>
  </si>
  <si>
    <t>계</t>
    <phoneticPr fontId="7" type="noConversion"/>
  </si>
  <si>
    <t>식</t>
  </si>
  <si>
    <t>내선전공</t>
  </si>
  <si>
    <t>인</t>
  </si>
  <si>
    <t>보통인부</t>
  </si>
  <si>
    <t>공구 손료</t>
  </si>
  <si>
    <t>형틀목공</t>
  </si>
  <si>
    <t>철근공</t>
  </si>
  <si>
    <t>철판공</t>
  </si>
  <si>
    <t>비계공</t>
  </si>
  <si>
    <t>미장공</t>
  </si>
  <si>
    <t>방수공</t>
  </si>
  <si>
    <t>콘크리트공</t>
  </si>
  <si>
    <t>보일러공</t>
  </si>
  <si>
    <t>배관공</t>
  </si>
  <si>
    <t>송전전공</t>
  </si>
  <si>
    <t>송전활선전공</t>
  </si>
  <si>
    <t>배전전공</t>
  </si>
  <si>
    <t>배전활선전공</t>
  </si>
  <si>
    <t>플랜트전공</t>
  </si>
  <si>
    <t>저압케이블전공</t>
  </si>
  <si>
    <t>철도신호공</t>
  </si>
  <si>
    <t>계장공</t>
  </si>
  <si>
    <t>통신외선공</t>
  </si>
  <si>
    <t>통신설비공</t>
  </si>
  <si>
    <t>통신내선공</t>
  </si>
  <si>
    <t>통신케이블공</t>
  </si>
  <si>
    <t>무선안테나공</t>
  </si>
  <si>
    <t>특별인부</t>
  </si>
  <si>
    <t>전기공사기사</t>
  </si>
  <si>
    <t xml:space="preserve">     </t>
    <phoneticPr fontId="7" type="noConversion"/>
  </si>
  <si>
    <t>+</t>
  </si>
  <si>
    <t>-</t>
  </si>
  <si>
    <t>:</t>
  </si>
  <si>
    <t>H</t>
  </si>
  <si>
    <t>=</t>
  </si>
  <si>
    <t>W</t>
  </si>
  <si>
    <t>1)</t>
  </si>
  <si>
    <t>2)</t>
  </si>
  <si>
    <t>3)</t>
  </si>
  <si>
    <t>/</t>
  </si>
  <si>
    <t>4)</t>
  </si>
  <si>
    <t>5)</t>
  </si>
  <si>
    <t>6)</t>
  </si>
  <si>
    <t>7)</t>
  </si>
  <si>
    <t>8)</t>
  </si>
  <si>
    <t>9)</t>
  </si>
  <si>
    <t>10)</t>
  </si>
  <si>
    <t>(</t>
  </si>
  <si>
    <t>)</t>
  </si>
  <si>
    <t>휘발유</t>
    <phoneticPr fontId="7" type="noConversion"/>
  </si>
  <si>
    <t>㎡</t>
    <phoneticPr fontId="7" type="noConversion"/>
  </si>
  <si>
    <t>마스터, 경기장 POLE 기초</t>
    <phoneticPr fontId="9" type="noConversion"/>
  </si>
  <si>
    <t>7. 전선관 (PE 16C)</t>
    <phoneticPr fontId="7" type="noConversion"/>
  </si>
  <si>
    <t xml:space="preserve"> 9. 접지봉 (14Φ*1000*1본x3EA)</t>
    <phoneticPr fontId="7" type="noConversion"/>
  </si>
  <si>
    <t>개소</t>
    <phoneticPr fontId="7" type="noConversion"/>
  </si>
  <si>
    <t>전1-6</t>
    <phoneticPr fontId="7" type="noConversion"/>
  </si>
  <si>
    <t>Φ25x1000L</t>
    <phoneticPr fontId="7" type="noConversion"/>
  </si>
  <si>
    <t>m</t>
    <phoneticPr fontId="7" type="noConversion"/>
  </si>
  <si>
    <t>개소</t>
    <phoneticPr fontId="7" type="noConversion"/>
  </si>
  <si>
    <t>수</t>
    <phoneticPr fontId="7" type="noConversion"/>
  </si>
  <si>
    <t xml:space="preserve">량  </t>
    <phoneticPr fontId="7" type="noConversion"/>
  </si>
  <si>
    <t>산</t>
    <phoneticPr fontId="7" type="noConversion"/>
  </si>
  <si>
    <t>출</t>
    <phoneticPr fontId="7" type="noConversion"/>
  </si>
  <si>
    <t>서</t>
    <phoneticPr fontId="7" type="noConversion"/>
  </si>
  <si>
    <t>계</t>
    <phoneticPr fontId="7" type="noConversion"/>
  </si>
  <si>
    <t>1. 터파기</t>
    <phoneticPr fontId="73" type="noConversion"/>
  </si>
  <si>
    <t>V1 = h/6 { (2a+a')b + (2a'+a)b' }</t>
    <phoneticPr fontId="73" type="noConversion"/>
  </si>
  <si>
    <t>a =</t>
    <phoneticPr fontId="7" type="noConversion"/>
  </si>
  <si>
    <t>a' =</t>
    <phoneticPr fontId="7" type="noConversion"/>
  </si>
  <si>
    <t>h =</t>
    <phoneticPr fontId="7" type="noConversion"/>
  </si>
  <si>
    <t>b =</t>
    <phoneticPr fontId="7" type="noConversion"/>
  </si>
  <si>
    <t>b' =</t>
    <phoneticPr fontId="7" type="noConversion"/>
  </si>
  <si>
    <t>V1=</t>
    <phoneticPr fontId="54" type="noConversion"/>
  </si>
  <si>
    <t>2. 레미콘</t>
    <phoneticPr fontId="73" type="noConversion"/>
  </si>
  <si>
    <t>V2 = a*b*h</t>
    <phoneticPr fontId="54" type="noConversion"/>
  </si>
  <si>
    <t>A</t>
    <phoneticPr fontId="9" type="noConversion"/>
  </si>
  <si>
    <t>B</t>
    <phoneticPr fontId="9" type="noConversion"/>
  </si>
  <si>
    <t>V2 =</t>
    <phoneticPr fontId="73" type="noConversion"/>
  </si>
  <si>
    <t>3. 되메우기.다짐</t>
    <phoneticPr fontId="54" type="noConversion"/>
  </si>
  <si>
    <t xml:space="preserve">V3 = </t>
    <phoneticPr fontId="73" type="noConversion"/>
  </si>
  <si>
    <t>V1 -</t>
    <phoneticPr fontId="7" type="noConversion"/>
  </si>
  <si>
    <t>V4</t>
    <phoneticPr fontId="7" type="noConversion"/>
  </si>
  <si>
    <t>-</t>
    <phoneticPr fontId="9" type="noConversion"/>
  </si>
  <si>
    <t>4. 잔토처리</t>
    <phoneticPr fontId="54" type="noConversion"/>
  </si>
  <si>
    <t xml:space="preserve">V4   = </t>
    <phoneticPr fontId="73" type="noConversion"/>
  </si>
  <si>
    <t>B</t>
    <phoneticPr fontId="7" type="noConversion"/>
  </si>
  <si>
    <t xml:space="preserve"> 5. 합판거푸집</t>
    <phoneticPr fontId="54" type="noConversion"/>
  </si>
  <si>
    <t>{(</t>
    <phoneticPr fontId="7" type="noConversion"/>
  </si>
  <si>
    <t>+</t>
    <phoneticPr fontId="7" type="noConversion"/>
  </si>
  <si>
    <t>) /</t>
    <phoneticPr fontId="7" type="noConversion"/>
  </si>
  <si>
    <t>2  *</t>
    <phoneticPr fontId="7" type="noConversion"/>
  </si>
  <si>
    <t>}  *</t>
    <phoneticPr fontId="7" type="noConversion"/>
  </si>
  <si>
    <t>㎡</t>
    <phoneticPr fontId="54" type="noConversion"/>
  </si>
  <si>
    <t>6. 앵카볼트</t>
    <phoneticPr fontId="54" type="noConversion"/>
  </si>
  <si>
    <t>Φ25x500L</t>
    <phoneticPr fontId="7" type="noConversion"/>
  </si>
  <si>
    <t>EA</t>
    <phoneticPr fontId="7" type="noConversion"/>
  </si>
  <si>
    <t>m</t>
    <phoneticPr fontId="7" type="noConversion"/>
  </si>
  <si>
    <t>V2 = h/6 { (2a+a')b + (2a'+a)b' }</t>
    <phoneticPr fontId="54" type="noConversion"/>
  </si>
  <si>
    <t xml:space="preserve">V3  = </t>
    <phoneticPr fontId="73" type="noConversion"/>
  </si>
  <si>
    <t>3.35-0.58</t>
    <phoneticPr fontId="7" type="noConversion"/>
  </si>
  <si>
    <t>V2</t>
    <phoneticPr fontId="73" type="noConversion"/>
  </si>
  <si>
    <t>1;0.3</t>
    <phoneticPr fontId="7" type="noConversion"/>
  </si>
  <si>
    <t xml:space="preserve"> 8. 접지봉 (14Φ*1000*1본)</t>
    <phoneticPr fontId="7" type="noConversion"/>
  </si>
  <si>
    <t>600X600x600</t>
    <phoneticPr fontId="7" type="noConversion"/>
  </si>
  <si>
    <t>2. 맨홀부피</t>
    <phoneticPr fontId="73" type="noConversion"/>
  </si>
  <si>
    <t>(#40-18-8)</t>
    <phoneticPr fontId="9" type="noConversion"/>
  </si>
  <si>
    <t>V1 = h/3 { (a2 + b2 + (a * b) }</t>
    <phoneticPr fontId="73" type="noConversion"/>
  </si>
  <si>
    <t>V2</t>
    <phoneticPr fontId="7" type="noConversion"/>
  </si>
  <si>
    <t>8. 접지선 (GV난연 6㎟)</t>
    <phoneticPr fontId="7" type="noConversion"/>
  </si>
  <si>
    <t>기초산출#3</t>
    <phoneticPr fontId="54" type="noConversion"/>
  </si>
  <si>
    <t>보행등 기초</t>
    <phoneticPr fontId="9" type="noConversion"/>
  </si>
  <si>
    <t>400*400*1000</t>
    <phoneticPr fontId="7" type="noConversion"/>
  </si>
  <si>
    <t>0.4*1*2+0.4*1*2</t>
    <phoneticPr fontId="9" type="noConversion"/>
  </si>
  <si>
    <t>7. 전선관 (FEP Φ30)</t>
    <phoneticPr fontId="7" type="noConversion"/>
  </si>
  <si>
    <t xml:space="preserve"> 8. 접지봉 (18Φ*2400*1본x1EA)</t>
    <phoneticPr fontId="7" type="noConversion"/>
  </si>
  <si>
    <t>기초산출#4</t>
    <phoneticPr fontId="54" type="noConversion"/>
  </si>
  <si>
    <t>0.9*1*2+0.9*1*2</t>
    <phoneticPr fontId="9" type="noConversion"/>
  </si>
  <si>
    <t>기초산출#5</t>
    <phoneticPr fontId="54" type="noConversion"/>
  </si>
  <si>
    <t>부피=</t>
    <phoneticPr fontId="73" type="noConversion"/>
  </si>
  <si>
    <t>(가로x세로x높이)</t>
    <phoneticPr fontId="9" type="noConversion"/>
  </si>
  <si>
    <t>2. 되메우기.다짐</t>
    <phoneticPr fontId="54" type="noConversion"/>
  </si>
  <si>
    <t>3. 잔토처리</t>
    <phoneticPr fontId="54" type="noConversion"/>
  </si>
  <si>
    <t>가로=</t>
    <phoneticPr fontId="7" type="noConversion"/>
  </si>
  <si>
    <t>세로=</t>
    <phoneticPr fontId="9" type="noConversion"/>
  </si>
  <si>
    <t>높이=</t>
    <phoneticPr fontId="7" type="noConversion"/>
  </si>
  <si>
    <t>5. 자갈</t>
    <phoneticPr fontId="54" type="noConversion"/>
  </si>
  <si>
    <t>6. 등기구 사이즈</t>
    <phoneticPr fontId="9" type="noConversion"/>
  </si>
  <si>
    <t>기초산출#7</t>
    <phoneticPr fontId="54" type="noConversion"/>
  </si>
  <si>
    <t>7. 전선관 (PE 54C)</t>
    <phoneticPr fontId="7" type="noConversion"/>
  </si>
  <si>
    <t>기초산출#8</t>
    <phoneticPr fontId="54" type="noConversion"/>
  </si>
  <si>
    <t>조명기구 TYPE"F"기초</t>
    <phoneticPr fontId="9" type="noConversion"/>
  </si>
  <si>
    <t>300x250x400</t>
    <phoneticPr fontId="7" type="noConversion"/>
  </si>
  <si>
    <t>6. 전선관 (PE 28C)</t>
    <phoneticPr fontId="7" type="noConversion"/>
  </si>
  <si>
    <t>CONT. 외함 기초</t>
    <phoneticPr fontId="9" type="noConversion"/>
  </si>
  <si>
    <t>600*600*400</t>
    <phoneticPr fontId="7" type="noConversion"/>
  </si>
  <si>
    <t xml:space="preserve"> 8. 접지봉 (18Φ*2400*1본)</t>
    <phoneticPr fontId="7" type="noConversion"/>
  </si>
  <si>
    <t>안정기 외함 기초</t>
    <phoneticPr fontId="9" type="noConversion"/>
  </si>
  <si>
    <t>500*600*400</t>
    <phoneticPr fontId="7" type="noConversion"/>
  </si>
  <si>
    <t>안정기함 기초</t>
    <phoneticPr fontId="9" type="noConversion"/>
  </si>
  <si>
    <t>500*400*400</t>
    <phoneticPr fontId="7" type="noConversion"/>
  </si>
  <si>
    <t>1000*500*400</t>
    <phoneticPr fontId="7" type="noConversion"/>
  </si>
  <si>
    <t>식</t>
    <phoneticPr fontId="7" type="noConversion"/>
  </si>
  <si>
    <t>지중등 기초</t>
    <phoneticPr fontId="9" type="noConversion"/>
  </si>
  <si>
    <t>400x400x600</t>
    <phoneticPr fontId="7" type="noConversion"/>
  </si>
  <si>
    <t>열주등 기초</t>
    <phoneticPr fontId="9" type="noConversion"/>
  </si>
  <si>
    <t>1600x2000x2400</t>
    <phoneticPr fontId="7" type="noConversion"/>
  </si>
  <si>
    <t>기초산출#6</t>
    <phoneticPr fontId="54" type="noConversion"/>
  </si>
  <si>
    <t>600x700x800</t>
    <phoneticPr fontId="7" type="noConversion"/>
  </si>
  <si>
    <t>볼라드 기초</t>
    <phoneticPr fontId="9" type="noConversion"/>
  </si>
  <si>
    <t>400x500x500</t>
    <phoneticPr fontId="7" type="noConversion"/>
  </si>
  <si>
    <t>보안등 기초</t>
    <phoneticPr fontId="9" type="noConversion"/>
  </si>
  <si>
    <t>500x600x800</t>
    <phoneticPr fontId="7" type="noConversion"/>
  </si>
  <si>
    <t>부표#3</t>
    <phoneticPr fontId="54" type="noConversion"/>
  </si>
  <si>
    <t>투광등기구 기초</t>
    <phoneticPr fontId="9" type="noConversion"/>
  </si>
  <si>
    <t>500*300*500</t>
    <phoneticPr fontId="7" type="noConversion"/>
  </si>
  <si>
    <t xml:space="preserve"> 5. 유로폼</t>
    <phoneticPr fontId="54" type="noConversion"/>
  </si>
  <si>
    <t>0.3*0.3*2+0.3*0.3*2</t>
    <phoneticPr fontId="9" type="noConversion"/>
  </si>
  <si>
    <t>6. BOLT/NUT</t>
    <phoneticPr fontId="54" type="noConversion"/>
  </si>
  <si>
    <t>M12 x 100L</t>
    <phoneticPr fontId="7" type="noConversion"/>
  </si>
  <si>
    <t>부표#4</t>
    <phoneticPr fontId="54" type="noConversion"/>
  </si>
  <si>
    <t>볼라드</t>
    <phoneticPr fontId="9" type="noConversion"/>
  </si>
  <si>
    <t>콘크리트 4면 포설</t>
    <phoneticPr fontId="9" type="noConversion"/>
  </si>
  <si>
    <t>x</t>
    <phoneticPr fontId="9" type="noConversion"/>
  </si>
  <si>
    <t>콘크리트</t>
    <phoneticPr fontId="9" type="noConversion"/>
  </si>
  <si>
    <t>부표#5</t>
    <phoneticPr fontId="54" type="noConversion"/>
  </si>
  <si>
    <t>성곽안내표지판기초</t>
    <phoneticPr fontId="9" type="noConversion"/>
  </si>
  <si>
    <t>600*400*700</t>
    <phoneticPr fontId="7" type="noConversion"/>
  </si>
  <si>
    <t>0.6*1.0*2+0.4*1.0*2</t>
    <phoneticPr fontId="9" type="noConversion"/>
  </si>
  <si>
    <t>타워POLE 기초</t>
    <phoneticPr fontId="9" type="noConversion"/>
  </si>
  <si>
    <t>800*3000*1800</t>
    <phoneticPr fontId="7" type="noConversion"/>
  </si>
  <si>
    <t>V5 = a*b*c</t>
    <phoneticPr fontId="54" type="noConversion"/>
  </si>
  <si>
    <t>a=</t>
    <phoneticPr fontId="9" type="noConversion"/>
  </si>
  <si>
    <t>b=</t>
    <phoneticPr fontId="9" type="noConversion"/>
  </si>
  <si>
    <t>c=</t>
    <phoneticPr fontId="9" type="noConversion"/>
  </si>
  <si>
    <t>㎥</t>
    <phoneticPr fontId="9" type="noConversion"/>
  </si>
  <si>
    <t>V5=</t>
    <phoneticPr fontId="9" type="noConversion"/>
  </si>
  <si>
    <t>V2+V5=</t>
    <phoneticPr fontId="9" type="noConversion"/>
  </si>
  <si>
    <t xml:space="preserve"> 5. 거푸집 (합판6회)</t>
    <phoneticPr fontId="54" type="noConversion"/>
  </si>
  <si>
    <t>((1.8+0.8)/2*1.2)*4+0.6*2.4*4</t>
    <phoneticPr fontId="9" type="noConversion"/>
  </si>
  <si>
    <t>6. 접지선 (GV5.5㎟)</t>
    <phoneticPr fontId="7" type="noConversion"/>
  </si>
  <si>
    <t>7. 이형철근(D16)</t>
    <phoneticPr fontId="7" type="noConversion"/>
  </si>
  <si>
    <t>2.4x4+0.7x4+1.8x4+2.4x3x4+0.7x3x4+1.8x3x4</t>
    <phoneticPr fontId="9" type="noConversion"/>
  </si>
  <si>
    <t>이윤삭제액</t>
    <phoneticPr fontId="7" type="noConversion"/>
  </si>
  <si>
    <t>폐기물 처리</t>
    <phoneticPr fontId="7" type="noConversion"/>
  </si>
  <si>
    <t>TON</t>
    <phoneticPr fontId="7" type="noConversion"/>
  </si>
  <si>
    <t>m x1.56</t>
    <phoneticPr fontId="9" type="noConversion"/>
  </si>
  <si>
    <t>kg</t>
    <phoneticPr fontId="7" type="noConversion"/>
  </si>
  <si>
    <t>8. 전선관 (ELP Φ30)</t>
    <phoneticPr fontId="7" type="noConversion"/>
  </si>
  <si>
    <t>9. 접지봉 (18Φ*2400*1본x1EA)</t>
    <phoneticPr fontId="7" type="noConversion"/>
  </si>
  <si>
    <t xml:space="preserve"> 통합폴 기초</t>
    <phoneticPr fontId="54" type="noConversion"/>
  </si>
  <si>
    <t>500x300x600</t>
    <phoneticPr fontId="9" type="noConversion"/>
  </si>
  <si>
    <t>V2 = h/6 { (2a+a')b + (2a'+a)b' } +(A*B*H)</t>
    <phoneticPr fontId="73" type="noConversion"/>
  </si>
  <si>
    <t>A =</t>
    <phoneticPr fontId="7" type="noConversion"/>
  </si>
  <si>
    <t>B =</t>
    <phoneticPr fontId="7" type="noConversion"/>
  </si>
  <si>
    <t>H =</t>
    <phoneticPr fontId="7" type="noConversion"/>
  </si>
  <si>
    <t>3. 되메우기</t>
    <phoneticPr fontId="54" type="noConversion"/>
  </si>
  <si>
    <t xml:space="preserve">V3   = </t>
    <phoneticPr fontId="73" type="noConversion"/>
  </si>
  <si>
    <t>V1   -</t>
    <phoneticPr fontId="7" type="noConversion"/>
  </si>
  <si>
    <t xml:space="preserve">V2 </t>
    <phoneticPr fontId="7" type="noConversion"/>
  </si>
  <si>
    <t xml:space="preserve">V4 = </t>
    <phoneticPr fontId="73" type="noConversion"/>
  </si>
  <si>
    <t>(2*2.3*4)+(1+1.2)/2*4</t>
    <phoneticPr fontId="7" type="noConversion"/>
  </si>
  <si>
    <t>(30Φ*2000)</t>
    <phoneticPr fontId="7" type="noConversion"/>
  </si>
  <si>
    <t>(종합폴 업체지급)</t>
    <phoneticPr fontId="7" type="noConversion"/>
  </si>
  <si>
    <t>7. 접지선 (F-GV5.5㎟)</t>
    <phoneticPr fontId="7" type="noConversion"/>
  </si>
  <si>
    <t>7. 접지봉 (18*2400*1본)</t>
    <phoneticPr fontId="7" type="noConversion"/>
  </si>
  <si>
    <t>8. 전선관 (ELP 30Φ)</t>
    <phoneticPr fontId="7" type="noConversion"/>
  </si>
  <si>
    <t>9. 이형철근(D16)</t>
    <phoneticPr fontId="7" type="noConversion"/>
  </si>
  <si>
    <t>핸드홀</t>
    <phoneticPr fontId="54" type="noConversion"/>
  </si>
  <si>
    <t>600x600x600</t>
    <phoneticPr fontId="7" type="noConversion"/>
  </si>
  <si>
    <t xml:space="preserve">V2 = </t>
    <phoneticPr fontId="73" type="noConversion"/>
  </si>
  <si>
    <t>구체체적</t>
    <phoneticPr fontId="7" type="noConversion"/>
  </si>
  <si>
    <t>4. 핸드홀(600x600x600) : 뚜껑포함</t>
    <phoneticPr fontId="7" type="noConversion"/>
  </si>
  <si>
    <t>1:0.3</t>
    <phoneticPr fontId="7" type="noConversion"/>
  </si>
  <si>
    <t>부표#1</t>
    <phoneticPr fontId="54" type="noConversion"/>
  </si>
  <si>
    <t>조명기구기초</t>
    <phoneticPr fontId="9" type="noConversion"/>
  </si>
  <si>
    <t>900x800x300</t>
    <phoneticPr fontId="7" type="noConversion"/>
  </si>
  <si>
    <t>(LP-S1,S2,S3)</t>
    <phoneticPr fontId="9" type="noConversion"/>
  </si>
  <si>
    <t>(#25-180-8)</t>
    <phoneticPr fontId="9" type="noConversion"/>
  </si>
  <si>
    <t xml:space="preserve"> 5. 거푸집 (합판4회)</t>
    <phoneticPr fontId="54" type="noConversion"/>
  </si>
  <si>
    <t>0.3*0.8*2+0.9*0.8*2</t>
    <phoneticPr fontId="9" type="noConversion"/>
  </si>
  <si>
    <t>(3/4"*300)</t>
    <phoneticPr fontId="7" type="noConversion"/>
  </si>
  <si>
    <t>7. 전선관 (PE 28C)</t>
    <phoneticPr fontId="7" type="noConversion"/>
  </si>
  <si>
    <t>8. 접지선 (GV 5.5㎟)</t>
    <phoneticPr fontId="7" type="noConversion"/>
  </si>
  <si>
    <t>9. 접지봉 (18Φ*2400*1본)</t>
    <phoneticPr fontId="7" type="noConversion"/>
  </si>
  <si>
    <t>400x800x800</t>
    <phoneticPr fontId="7" type="noConversion"/>
  </si>
  <si>
    <t>(LP-GB)</t>
    <phoneticPr fontId="9" type="noConversion"/>
  </si>
  <si>
    <t>지중등</t>
    <phoneticPr fontId="9" type="noConversion"/>
  </si>
  <si>
    <t>400*700</t>
    <phoneticPr fontId="7" type="noConversion"/>
  </si>
  <si>
    <t>0.6*1*2+0.32*1*2</t>
    <phoneticPr fontId="9" type="noConversion"/>
  </si>
  <si>
    <t>계량기함 기초</t>
    <phoneticPr fontId="9" type="noConversion"/>
  </si>
  <si>
    <t>500*500*300</t>
    <phoneticPr fontId="7" type="noConversion"/>
  </si>
  <si>
    <t xml:space="preserve">  가 로 등 기 초</t>
    <phoneticPr fontId="54" type="noConversion"/>
  </si>
  <si>
    <t>400 * 500 * 600</t>
    <phoneticPr fontId="7" type="noConversion"/>
  </si>
  <si>
    <t>2.28 - 0.58</t>
    <phoneticPr fontId="7" type="noConversion"/>
  </si>
  <si>
    <t>(25Φ*400)</t>
    <phoneticPr fontId="7" type="noConversion"/>
  </si>
  <si>
    <t>7. 접지선 (GV5.5㎟)</t>
    <phoneticPr fontId="7" type="noConversion"/>
  </si>
  <si>
    <t>8. 접지봉 (14*1000*1본)</t>
    <phoneticPr fontId="7" type="noConversion"/>
  </si>
  <si>
    <t>9. 전선관 (PE 22C)</t>
    <phoneticPr fontId="7" type="noConversion"/>
  </si>
  <si>
    <t>10. 침하방지용 기초콘크리트</t>
    <phoneticPr fontId="9" type="noConversion"/>
  </si>
  <si>
    <t>V5 = h*a*b</t>
    <phoneticPr fontId="54" type="noConversion"/>
  </si>
  <si>
    <t>500 * 1000 * 1100</t>
    <phoneticPr fontId="7" type="noConversion"/>
  </si>
  <si>
    <t>2.61-0.58</t>
    <phoneticPr fontId="7" type="noConversion"/>
  </si>
  <si>
    <t>(25Φ*600)</t>
    <phoneticPr fontId="7" type="noConversion"/>
  </si>
  <si>
    <t>400 * 800 * 1000</t>
    <phoneticPr fontId="7" type="noConversion"/>
  </si>
  <si>
    <t>1.72-0.37</t>
    <phoneticPr fontId="7" type="noConversion"/>
  </si>
  <si>
    <t>합판 거푸집</t>
    <phoneticPr fontId="60" type="noConversion"/>
  </si>
  <si>
    <t>400 * 800 * 1200</t>
    <phoneticPr fontId="7" type="noConversion"/>
  </si>
  <si>
    <t>2.27-0.37</t>
    <phoneticPr fontId="7" type="noConversion"/>
  </si>
  <si>
    <t>2000 * 2000 * 2300</t>
    <phoneticPr fontId="7" type="noConversion"/>
  </si>
  <si>
    <t>7. 접지봉 (14*1000*1본)</t>
    <phoneticPr fontId="7" type="noConversion"/>
  </si>
  <si>
    <t>8. 전선관 (PE 22C)</t>
    <phoneticPr fontId="7" type="noConversion"/>
  </si>
  <si>
    <t xml:space="preserve">  제 어 반 기 초</t>
    <phoneticPr fontId="54" type="noConversion"/>
  </si>
  <si>
    <t>700*500*1000</t>
    <phoneticPr fontId="7" type="noConversion"/>
  </si>
  <si>
    <t>9. 접지봉 (18Φ*2400*3본)</t>
    <phoneticPr fontId="7" type="noConversion"/>
  </si>
  <si>
    <t xml:space="preserve">  조명기구 기초</t>
    <phoneticPr fontId="54" type="noConversion"/>
  </si>
  <si>
    <t>300 * 400 * 400</t>
    <phoneticPr fontId="7" type="noConversion"/>
  </si>
  <si>
    <t xml:space="preserve">  공 원 등 기 초</t>
    <phoneticPr fontId="54" type="noConversion"/>
  </si>
  <si>
    <t>600 * 2000 * 1500</t>
    <phoneticPr fontId="7" type="noConversion"/>
  </si>
  <si>
    <t>300 * 500 * 500</t>
    <phoneticPr fontId="7" type="noConversion"/>
  </si>
  <si>
    <t>기초산출#2</t>
    <phoneticPr fontId="54" type="noConversion"/>
  </si>
  <si>
    <t>700x1500x1200</t>
    <phoneticPr fontId="7" type="noConversion"/>
  </si>
  <si>
    <t xml:space="preserve"> 9. 접지봉 (14Φ*1000*1본)</t>
    <phoneticPr fontId="7" type="noConversion"/>
  </si>
  <si>
    <t>7. 전선관 (PE 16C)</t>
    <phoneticPr fontId="7" type="noConversion"/>
  </si>
  <si>
    <t>8. 접지선 (GV난연 6㎟)</t>
    <phoneticPr fontId="7" type="noConversion"/>
  </si>
  <si>
    <t>핸드홀 설치</t>
    <phoneticPr fontId="54" type="noConversion"/>
  </si>
  <si>
    <t>기초산출#3</t>
    <phoneticPr fontId="54" type="noConversion"/>
  </si>
  <si>
    <t>(</t>
    <phoneticPr fontId="7" type="noConversion"/>
  </si>
  <si>
    <t>300*300*400</t>
    <phoneticPr fontId="7" type="noConversion"/>
  </si>
  <si>
    <t>기초산출#16</t>
    <phoneticPr fontId="54" type="noConversion"/>
  </si>
  <si>
    <t>ℓ</t>
  </si>
  <si>
    <t>본</t>
  </si>
  <si>
    <t>㎡</t>
    <phoneticPr fontId="60" type="noConversion"/>
  </si>
  <si>
    <t>계</t>
    <phoneticPr fontId="7" type="noConversion"/>
  </si>
  <si>
    <t>CONTROLLER 외함#2,3용 기초</t>
    <phoneticPr fontId="9" type="noConversion"/>
  </si>
  <si>
    <t>CONTROLLER 외함#4,5용 기초</t>
    <phoneticPr fontId="9" type="noConversion"/>
  </si>
  <si>
    <t>CONTROLLER 외함#6용 기초</t>
    <phoneticPr fontId="9" type="noConversion"/>
  </si>
  <si>
    <t>CONTROLLER 외함#7용 기초</t>
    <phoneticPr fontId="9" type="noConversion"/>
  </si>
  <si>
    <t>조명기구 기초 (TYPE"S"용)</t>
    <phoneticPr fontId="9" type="noConversion"/>
  </si>
  <si>
    <t>) *</t>
    <phoneticPr fontId="7" type="noConversion"/>
  </si>
  <si>
    <t xml:space="preserve"> 7. 접지봉 (14Φ*1000*1본)</t>
    <phoneticPr fontId="7" type="noConversion"/>
  </si>
  <si>
    <t>경유</t>
    <phoneticPr fontId="7" type="noConversion"/>
  </si>
  <si>
    <t>7. 전선관</t>
    <phoneticPr fontId="7" type="noConversion"/>
  </si>
  <si>
    <t>(FEP Ø30)</t>
    <phoneticPr fontId="7" type="noConversion"/>
  </si>
  <si>
    <t>8. 접지선 (GV난연 6㎟)</t>
    <phoneticPr fontId="7" type="noConversion"/>
  </si>
  <si>
    <t>기초산출#2</t>
    <phoneticPr fontId="54" type="noConversion"/>
  </si>
  <si>
    <t>볼라드 기초</t>
    <phoneticPr fontId="9" type="noConversion"/>
  </si>
  <si>
    <t>300*300*400</t>
    <phoneticPr fontId="7" type="noConversion"/>
  </si>
  <si>
    <t>지중등 기초 (TYPE"I"용)</t>
    <phoneticPr fontId="9" type="noConversion"/>
  </si>
  <si>
    <t>지중등 기초 (TYPE"J"용)</t>
    <phoneticPr fontId="9" type="noConversion"/>
  </si>
  <si>
    <t>기초산출#3</t>
    <phoneticPr fontId="54" type="noConversion"/>
  </si>
  <si>
    <t>기초산출#4</t>
    <phoneticPr fontId="54" type="noConversion"/>
  </si>
  <si>
    <t>기초산출#5</t>
    <phoneticPr fontId="54" type="noConversion"/>
  </si>
  <si>
    <t>SMPS 외함 기초</t>
    <phoneticPr fontId="9" type="noConversion"/>
  </si>
  <si>
    <t>700*700*400</t>
    <phoneticPr fontId="7" type="noConversion"/>
  </si>
  <si>
    <t xml:space="preserve"> 9. 접지봉 (14Φ*1000*1본)</t>
    <phoneticPr fontId="7" type="noConversion"/>
  </si>
  <si>
    <t>투광등 기초</t>
    <phoneticPr fontId="9" type="noConversion"/>
  </si>
  <si>
    <t>200*200*200</t>
    <phoneticPr fontId="7" type="noConversion"/>
  </si>
  <si>
    <t>기초산출#6</t>
    <phoneticPr fontId="54" type="noConversion"/>
  </si>
  <si>
    <t>POLE 기초(H=4m용)</t>
    <phoneticPr fontId="9" type="noConversion"/>
  </si>
  <si>
    <t>500x800x700</t>
    <phoneticPr fontId="7" type="noConversion"/>
  </si>
  <si>
    <t>5. 전선관 (PE 54C)</t>
    <phoneticPr fontId="7" type="noConversion"/>
  </si>
  <si>
    <t>6. 접지선 (GV난연 6㎟)</t>
    <phoneticPr fontId="7" type="noConversion"/>
  </si>
  <si>
    <t>1.03-0.3</t>
    <phoneticPr fontId="7" type="noConversion"/>
  </si>
  <si>
    <t>공구 손료</t>
    <phoneticPr fontId="7" type="noConversion"/>
  </si>
  <si>
    <t xml:space="preserve">1. 원  가  계  산  서 </t>
    <phoneticPr fontId="54" type="noConversion"/>
  </si>
  <si>
    <t>비 목</t>
    <phoneticPr fontId="54" type="noConversion"/>
  </si>
  <si>
    <t>구             분</t>
    <phoneticPr fontId="54" type="noConversion"/>
  </si>
  <si>
    <t>금       액 (원)</t>
    <phoneticPr fontId="54" type="noConversion"/>
  </si>
  <si>
    <t>구        성        비 (%)</t>
    <phoneticPr fontId="54" type="noConversion"/>
  </si>
  <si>
    <t>비  고</t>
    <phoneticPr fontId="54" type="noConversion"/>
  </si>
  <si>
    <t xml:space="preserve">
순
공
사
원
가</t>
    <phoneticPr fontId="54" type="noConversion"/>
  </si>
  <si>
    <t>재   료   비</t>
    <phoneticPr fontId="54" type="noConversion"/>
  </si>
  <si>
    <t>직접재료비</t>
    <phoneticPr fontId="54" type="noConversion"/>
  </si>
  <si>
    <t>간접재료비</t>
    <phoneticPr fontId="54" type="noConversion"/>
  </si>
  <si>
    <t>소      계</t>
    <phoneticPr fontId="54" type="noConversion"/>
  </si>
  <si>
    <t>노   무   비</t>
    <phoneticPr fontId="54" type="noConversion"/>
  </si>
  <si>
    <t>직접노무비</t>
    <phoneticPr fontId="54" type="noConversion"/>
  </si>
  <si>
    <t xml:space="preserve">                                   </t>
    <phoneticPr fontId="54" type="noConversion"/>
  </si>
  <si>
    <t>간접노무비</t>
    <phoneticPr fontId="54" type="noConversion"/>
  </si>
  <si>
    <t>경        비</t>
    <phoneticPr fontId="54" type="noConversion"/>
  </si>
  <si>
    <t>기 계 경 비</t>
    <phoneticPr fontId="54" type="noConversion"/>
  </si>
  <si>
    <t>건강보험료</t>
    <phoneticPr fontId="54" type="noConversion"/>
  </si>
  <si>
    <t>연금보험료</t>
    <phoneticPr fontId="54" type="noConversion"/>
  </si>
  <si>
    <t>노인장기요양보험료</t>
    <phoneticPr fontId="54" type="noConversion"/>
  </si>
  <si>
    <t>산재보험료</t>
    <phoneticPr fontId="54" type="noConversion"/>
  </si>
  <si>
    <t>고용보험료</t>
    <phoneticPr fontId="54" type="noConversion"/>
  </si>
  <si>
    <t>산업안전보건관리비</t>
    <phoneticPr fontId="54" type="noConversion"/>
  </si>
  <si>
    <t>소       계</t>
    <phoneticPr fontId="54" type="noConversion"/>
  </si>
  <si>
    <t>합            계</t>
    <phoneticPr fontId="54" type="noConversion"/>
  </si>
  <si>
    <t>일   반   관   리   비</t>
    <phoneticPr fontId="54" type="noConversion"/>
  </si>
  <si>
    <t>이                  윤</t>
    <phoneticPr fontId="54" type="noConversion"/>
  </si>
  <si>
    <t>총        원        가</t>
    <phoneticPr fontId="7" type="noConversion"/>
  </si>
  <si>
    <t>부   가   가   치   세</t>
    <phoneticPr fontId="54" type="noConversion"/>
  </si>
  <si>
    <t>총    사     업     비</t>
    <phoneticPr fontId="7" type="noConversion"/>
  </si>
  <si>
    <t>품   명</t>
    <phoneticPr fontId="7" type="noConversion"/>
  </si>
  <si>
    <t>규   격</t>
    <phoneticPr fontId="7" type="noConversion"/>
  </si>
  <si>
    <t>단위</t>
    <phoneticPr fontId="7" type="noConversion"/>
  </si>
  <si>
    <t>수량</t>
    <phoneticPr fontId="7" type="noConversion"/>
  </si>
  <si>
    <t>재 료 비</t>
    <phoneticPr fontId="7" type="noConversion"/>
  </si>
  <si>
    <t>노 무 비</t>
    <phoneticPr fontId="7" type="noConversion"/>
  </si>
  <si>
    <t>경 비</t>
    <phoneticPr fontId="7" type="noConversion"/>
  </si>
  <si>
    <t>합   계</t>
    <phoneticPr fontId="7" type="noConversion"/>
  </si>
  <si>
    <t>비 고</t>
    <phoneticPr fontId="7" type="noConversion"/>
  </si>
  <si>
    <t>단 가</t>
    <phoneticPr fontId="7" type="noConversion"/>
  </si>
  <si>
    <t>금  액</t>
    <phoneticPr fontId="7" type="noConversion"/>
  </si>
  <si>
    <t>단  가</t>
    <phoneticPr fontId="7" type="noConversion"/>
  </si>
  <si>
    <t>적용단가</t>
    <phoneticPr fontId="7" type="noConversion"/>
  </si>
  <si>
    <t>시간</t>
    <phoneticPr fontId="7" type="noConversion"/>
  </si>
  <si>
    <t>전력량</t>
    <phoneticPr fontId="7" type="noConversion"/>
  </si>
  <si>
    <t>전1-22</t>
    <phoneticPr fontId="7" type="noConversion"/>
  </si>
  <si>
    <t>POLE 기초(H=5m용)</t>
    <phoneticPr fontId="9" type="noConversion"/>
  </si>
  <si>
    <t xml:space="preserve"> </t>
    <phoneticPr fontId="7" type="noConversion"/>
  </si>
  <si>
    <t>전5-27-1</t>
    <phoneticPr fontId="7" type="noConversion"/>
  </si>
  <si>
    <t>관급자재</t>
    <phoneticPr fontId="7" type="noConversion"/>
  </si>
  <si>
    <t>기초산출#1</t>
    <phoneticPr fontId="54" type="noConversion"/>
  </si>
  <si>
    <t>개소</t>
    <phoneticPr fontId="7" type="noConversion"/>
  </si>
  <si>
    <t>수</t>
    <phoneticPr fontId="7" type="noConversion"/>
  </si>
  <si>
    <t xml:space="preserve">량  </t>
    <phoneticPr fontId="7" type="noConversion"/>
  </si>
  <si>
    <t>산</t>
    <phoneticPr fontId="7" type="noConversion"/>
  </si>
  <si>
    <t>출</t>
    <phoneticPr fontId="7" type="noConversion"/>
  </si>
  <si>
    <t>서</t>
    <phoneticPr fontId="7" type="noConversion"/>
  </si>
  <si>
    <t>계</t>
    <phoneticPr fontId="7" type="noConversion"/>
  </si>
  <si>
    <t>1. 터파기</t>
    <phoneticPr fontId="73" type="noConversion"/>
  </si>
  <si>
    <t>V1 = h/6 { (2a+a')b + (2a'+a)b' }</t>
    <phoneticPr fontId="73" type="noConversion"/>
  </si>
  <si>
    <t>h =</t>
    <phoneticPr fontId="7" type="noConversion"/>
  </si>
  <si>
    <t>b =</t>
    <phoneticPr fontId="7" type="noConversion"/>
  </si>
  <si>
    <t>2. 레미콘</t>
    <phoneticPr fontId="73" type="noConversion"/>
  </si>
  <si>
    <t>V2 = a*b*h</t>
    <phoneticPr fontId="54" type="noConversion"/>
  </si>
  <si>
    <t>h =</t>
    <phoneticPr fontId="7" type="noConversion"/>
  </si>
  <si>
    <t>A</t>
    <phoneticPr fontId="9" type="noConversion"/>
  </si>
  <si>
    <t>B</t>
    <phoneticPr fontId="9" type="noConversion"/>
  </si>
  <si>
    <t>V2 =</t>
    <phoneticPr fontId="73" type="noConversion"/>
  </si>
  <si>
    <t>3. 되메우기.다짐</t>
    <phoneticPr fontId="54" type="noConversion"/>
  </si>
  <si>
    <t xml:space="preserve">V3 = </t>
    <phoneticPr fontId="73" type="noConversion"/>
  </si>
  <si>
    <t>V1 -</t>
    <phoneticPr fontId="7" type="noConversion"/>
  </si>
  <si>
    <t>V4</t>
    <phoneticPr fontId="7" type="noConversion"/>
  </si>
  <si>
    <t>-</t>
    <phoneticPr fontId="9" type="noConversion"/>
  </si>
  <si>
    <t>4. 잔토처리</t>
    <phoneticPr fontId="54" type="noConversion"/>
  </si>
  <si>
    <t xml:space="preserve">V4   = </t>
    <phoneticPr fontId="73" type="noConversion"/>
  </si>
  <si>
    <t>B</t>
    <phoneticPr fontId="7" type="noConversion"/>
  </si>
  <si>
    <t xml:space="preserve"> 5. 합판거푸집</t>
    <phoneticPr fontId="54" type="noConversion"/>
  </si>
  <si>
    <t>(</t>
    <phoneticPr fontId="7" type="noConversion"/>
  </si>
  <si>
    <t>+</t>
    <phoneticPr fontId="7" type="noConversion"/>
  </si>
  <si>
    <t>) *</t>
    <phoneticPr fontId="7" type="noConversion"/>
  </si>
  <si>
    <t>2  *</t>
    <phoneticPr fontId="7" type="noConversion"/>
  </si>
  <si>
    <t>㎡</t>
    <phoneticPr fontId="54" type="noConversion"/>
  </si>
  <si>
    <t>6. 앵카볼트</t>
    <phoneticPr fontId="54" type="noConversion"/>
  </si>
  <si>
    <t>Φ25x500L</t>
    <phoneticPr fontId="7" type="noConversion"/>
  </si>
  <si>
    <t>EA</t>
    <phoneticPr fontId="7" type="noConversion"/>
  </si>
  <si>
    <t>7. 전선관</t>
    <phoneticPr fontId="7" type="noConversion"/>
  </si>
  <si>
    <t>(FEP Ø30)</t>
    <phoneticPr fontId="7" type="noConversion"/>
  </si>
  <si>
    <t>m</t>
    <phoneticPr fontId="7" type="noConversion"/>
  </si>
  <si>
    <t>8. 접지선 (GV난연 6㎟)</t>
    <phoneticPr fontId="7" type="noConversion"/>
  </si>
  <si>
    <t xml:space="preserve"> 9. 접지봉 (18Φ*2400*1본)</t>
    <phoneticPr fontId="7" type="noConversion"/>
  </si>
  <si>
    <t>개소</t>
    <phoneticPr fontId="7" type="noConversion"/>
  </si>
  <si>
    <t>개소</t>
    <phoneticPr fontId="7" type="noConversion"/>
  </si>
  <si>
    <t>수</t>
    <phoneticPr fontId="7" type="noConversion"/>
  </si>
  <si>
    <t xml:space="preserve">량  </t>
    <phoneticPr fontId="7" type="noConversion"/>
  </si>
  <si>
    <t>산</t>
    <phoneticPr fontId="7" type="noConversion"/>
  </si>
  <si>
    <t>출</t>
    <phoneticPr fontId="7" type="noConversion"/>
  </si>
  <si>
    <t>서</t>
    <phoneticPr fontId="7" type="noConversion"/>
  </si>
  <si>
    <t>계</t>
    <phoneticPr fontId="7" type="noConversion"/>
  </si>
  <si>
    <t>1. 터파기</t>
    <phoneticPr fontId="73" type="noConversion"/>
  </si>
  <si>
    <t>a =</t>
    <phoneticPr fontId="7" type="noConversion"/>
  </si>
  <si>
    <t>a' =</t>
    <phoneticPr fontId="7" type="noConversion"/>
  </si>
  <si>
    <t>b' =</t>
    <phoneticPr fontId="7" type="noConversion"/>
  </si>
  <si>
    <t>V1=</t>
    <phoneticPr fontId="54" type="noConversion"/>
  </si>
  <si>
    <t>2. 레미콘</t>
    <phoneticPr fontId="73" type="noConversion"/>
  </si>
  <si>
    <t>a'=</t>
    <phoneticPr fontId="7" type="noConversion"/>
  </si>
  <si>
    <t xml:space="preserve">V4   = </t>
    <phoneticPr fontId="73" type="noConversion"/>
  </si>
  <si>
    <t>V2</t>
    <phoneticPr fontId="7" type="noConversion"/>
  </si>
  <si>
    <t xml:space="preserve"> 5. 합판거푸집</t>
    <phoneticPr fontId="54" type="noConversion"/>
  </si>
  <si>
    <t>+</t>
    <phoneticPr fontId="73" type="noConversion"/>
  </si>
  <si>
    <t>7. 전선관 (PE 54C)</t>
    <phoneticPr fontId="54" type="noConversion"/>
  </si>
  <si>
    <t>8. 접지선 (GV난연 16㎟)</t>
    <phoneticPr fontId="7" type="noConversion"/>
  </si>
  <si>
    <t xml:space="preserve"> 9. 접지봉 (14Φ*1000*1본)</t>
    <phoneticPr fontId="7" type="noConversion"/>
  </si>
  <si>
    <t>전5-29</t>
    <phoneticPr fontId="7" type="noConversion"/>
  </si>
  <si>
    <t>도   급   공   사   비</t>
    <phoneticPr fontId="54" type="noConversion"/>
  </si>
  <si>
    <t>h =</t>
    <phoneticPr fontId="7" type="noConversion"/>
  </si>
  <si>
    <t>a =</t>
    <phoneticPr fontId="7" type="noConversion"/>
  </si>
  <si>
    <t>a' =</t>
    <phoneticPr fontId="7" type="noConversion"/>
  </si>
  <si>
    <t>b =</t>
    <phoneticPr fontId="7" type="noConversion"/>
  </si>
  <si>
    <t>b' =</t>
    <phoneticPr fontId="7" type="noConversion"/>
  </si>
  <si>
    <t>V1=</t>
    <phoneticPr fontId="7" type="noConversion"/>
  </si>
  <si>
    <t>2.28-0.58</t>
    <phoneticPr fontId="7" type="noConversion"/>
  </si>
  <si>
    <t>토10-3-1</t>
    <phoneticPr fontId="7" type="noConversion"/>
  </si>
  <si>
    <t>kg</t>
  </si>
  <si>
    <t>:</t>
    <phoneticPr fontId="7" type="noConversion"/>
  </si>
  <si>
    <t>1㎡ 소요물량의 10%</t>
  </si>
  <si>
    <t>대형브레이카</t>
    <phoneticPr fontId="7" type="noConversion"/>
  </si>
  <si>
    <t>0.7㎥</t>
    <phoneticPr fontId="7" type="noConversion"/>
  </si>
  <si>
    <t>계</t>
    <phoneticPr fontId="7" type="noConversion"/>
  </si>
  <si>
    <t>No</t>
  </si>
  <si>
    <t>규   격</t>
  </si>
  <si>
    <t>단위</t>
  </si>
  <si>
    <t>비   고</t>
  </si>
  <si>
    <t>적용일자</t>
  </si>
  <si>
    <t>단  가</t>
  </si>
  <si>
    <t>1</t>
  </si>
  <si>
    <t/>
  </si>
  <si>
    <t>2</t>
  </si>
  <si>
    <t>3</t>
  </si>
  <si>
    <t>4</t>
  </si>
  <si>
    <t>5</t>
  </si>
  <si>
    <t>KWH</t>
  </si>
  <si>
    <t>6</t>
  </si>
  <si>
    <t>8</t>
  </si>
  <si>
    <t>10</t>
  </si>
  <si>
    <t>㎡</t>
  </si>
  <si>
    <t>20</t>
  </si>
  <si>
    <t>30</t>
  </si>
  <si>
    <t>80</t>
  </si>
  <si>
    <t>90</t>
  </si>
  <si>
    <t>135</t>
  </si>
  <si>
    <t>Ton</t>
  </si>
  <si>
    <t>2016</t>
  </si>
  <si>
    <t>대</t>
  </si>
  <si>
    <t>기</t>
  </si>
  <si>
    <t>회</t>
  </si>
  <si>
    <t>작업반장</t>
  </si>
  <si>
    <t>화약취급공</t>
  </si>
  <si>
    <t>건축목공</t>
  </si>
  <si>
    <t>판넬조립공</t>
  </si>
  <si>
    <t>지붕잇기공</t>
  </si>
  <si>
    <t>인력운반공</t>
  </si>
  <si>
    <t>건설기계조장</t>
  </si>
  <si>
    <t>건설기계운전사</t>
  </si>
  <si>
    <t>화물차운전사</t>
  </si>
  <si>
    <t>일반기계운전사</t>
  </si>
  <si>
    <t>기계설비공</t>
  </si>
  <si>
    <t>준설선선장</t>
  </si>
  <si>
    <t>준설선기관사</t>
  </si>
  <si>
    <t>준설선운전사</t>
  </si>
  <si>
    <t>플랜트배관공</t>
  </si>
  <si>
    <t>플랜트제관공</t>
  </si>
  <si>
    <t>플랜트용접공</t>
  </si>
  <si>
    <t>플랜트특수용접공</t>
  </si>
  <si>
    <t>플랜트기계설치공</t>
  </si>
  <si>
    <t>플랜트특별인부</t>
  </si>
  <si>
    <t>플랜트케이블전공</t>
  </si>
  <si>
    <t>플랜트계장공</t>
  </si>
  <si>
    <t>플랜트덕트공</t>
  </si>
  <si>
    <t>플랜트보온공</t>
  </si>
  <si>
    <t>제철축로공</t>
  </si>
  <si>
    <t>비파괴시험공</t>
  </si>
  <si>
    <t>특급품질관리원</t>
  </si>
  <si>
    <t>고급품질관리원</t>
  </si>
  <si>
    <t>중급품질관리원</t>
  </si>
  <si>
    <t>초급품질관리원</t>
  </si>
  <si>
    <t>지적기사</t>
  </si>
  <si>
    <t>지적산업기사</t>
  </si>
  <si>
    <t>지적기능사</t>
  </si>
  <si>
    <t>특고압케이블전공</t>
  </si>
  <si>
    <t>고압케이블전공</t>
  </si>
  <si>
    <t>석면해체공</t>
  </si>
  <si>
    <t>광케이블설치사</t>
  </si>
  <si>
    <t>드잡이공</t>
  </si>
  <si>
    <t>한식목공</t>
  </si>
  <si>
    <t>한식목공조공</t>
  </si>
  <si>
    <t>한식석공</t>
  </si>
  <si>
    <t>한식미장공</t>
  </si>
  <si>
    <t>한식와공</t>
  </si>
  <si>
    <t>한식와공조공</t>
  </si>
  <si>
    <t>목조각공</t>
  </si>
  <si>
    <t>석조각공</t>
  </si>
  <si>
    <t>특수화공</t>
  </si>
  <si>
    <t>원자력플랜트전공</t>
  </si>
  <si>
    <t>원자력용접공</t>
  </si>
  <si>
    <t>원자력기계설치공</t>
  </si>
  <si>
    <t>원자력품질관리사</t>
  </si>
  <si>
    <t>통신관련기사</t>
  </si>
  <si>
    <t>통신관련산업기사</t>
  </si>
  <si>
    <t>통신관련기능사</t>
  </si>
  <si>
    <t>전기공사산업기사</t>
  </si>
  <si>
    <t>변전전공</t>
  </si>
  <si>
    <t>합  계</t>
  </si>
  <si>
    <t>노무비</t>
  </si>
  <si>
    <t>재료비</t>
  </si>
  <si>
    <t>hr</t>
  </si>
  <si>
    <t>10Ton</t>
  </si>
  <si>
    <t>ton</t>
  </si>
  <si>
    <t>km</t>
  </si>
  <si>
    <t>상</t>
  </si>
  <si>
    <t>기계경비적용기준</t>
  </si>
  <si>
    <t>환 율 (/￦)</t>
  </si>
  <si>
    <t>기본재료비</t>
  </si>
  <si>
    <t>화   폐</t>
  </si>
  <si>
    <t>환  율</t>
  </si>
  <si>
    <t>비     고</t>
  </si>
  <si>
    <t>품   명</t>
  </si>
  <si>
    <t>규  격</t>
  </si>
  <si>
    <t>달러($)</t>
  </si>
  <si>
    <t>엔(100￥)</t>
  </si>
  <si>
    <t>유로(E)</t>
  </si>
  <si>
    <t>마르크(M)</t>
  </si>
  <si>
    <t>파운드(L)</t>
  </si>
  <si>
    <t>노임계수</t>
  </si>
  <si>
    <t>계산결과값 자리수</t>
  </si>
  <si>
    <t>계산값</t>
  </si>
  <si>
    <t>1/8*16/12*25/20</t>
  </si>
  <si>
    <t>1/8*16/12*25/20*24/15</t>
  </si>
  <si>
    <t>경  비 소수 1 미만 절하</t>
  </si>
  <si>
    <t>1/8*16/12*25/20*12/10</t>
  </si>
  <si>
    <t>1/8*16/12*25/20*14/12</t>
  </si>
  <si>
    <t>재료비 소수 1 미만 절하</t>
  </si>
  <si>
    <t>1/8*16/12*25/20*24/5</t>
  </si>
  <si>
    <t>노무비 소수 1 미만 절하</t>
  </si>
  <si>
    <t>기계경비</t>
  </si>
  <si>
    <t>명    칭</t>
  </si>
  <si>
    <t>산   출   근   거</t>
  </si>
  <si>
    <t>합    계</t>
  </si>
  <si>
    <t>경    비</t>
  </si>
  <si>
    <t>×</t>
  </si>
  <si>
    <t>10(-7)</t>
  </si>
  <si>
    <t>주연료</t>
  </si>
  <si>
    <t>경유</t>
  </si>
  <si>
    <t>주연료의</t>
  </si>
  <si>
    <t>%</t>
  </si>
  <si>
    <t>손    료</t>
  </si>
  <si>
    <t>잡    품</t>
  </si>
  <si>
    <t>0.7㎥</t>
  </si>
  <si>
    <t>주 연 료</t>
  </si>
  <si>
    <t>0.57㎥</t>
  </si>
  <si>
    <t>10~12Ton</t>
  </si>
  <si>
    <t>0.7Ton</t>
  </si>
  <si>
    <t>휘발유</t>
  </si>
  <si>
    <t>1.5Ton</t>
  </si>
  <si>
    <t>3.0m</t>
  </si>
  <si>
    <t>400ℓ</t>
  </si>
  <si>
    <t>320~400mm</t>
  </si>
  <si>
    <t>5500ℓ</t>
  </si>
  <si>
    <t>16000ℓ</t>
  </si>
  <si>
    <t>산    출    근    거</t>
  </si>
  <si>
    <t>경  비</t>
  </si>
  <si>
    <t>1.</t>
  </si>
  <si>
    <t>2.</t>
  </si>
  <si>
    <t>인건비의</t>
  </si>
  <si>
    <t>3.</t>
  </si>
  <si>
    <t>합</t>
  </si>
  <si>
    <t>경</t>
  </si>
  <si>
    <t>비</t>
  </si>
  <si>
    <t>※</t>
  </si>
  <si>
    <t>인건비</t>
  </si>
  <si>
    <t>÷</t>
  </si>
  <si>
    <t>인부소계</t>
  </si>
  <si>
    <t>가</t>
  </si>
  <si>
    <t>.</t>
  </si>
  <si>
    <t>Q</t>
  </si>
  <si>
    <t>소</t>
  </si>
  <si>
    <t>나</t>
  </si>
  <si>
    <t>다</t>
  </si>
  <si>
    <t>굴삭기(무한궤도)</t>
  </si>
  <si>
    <t>E</t>
  </si>
  <si>
    <t>Cm</t>
  </si>
  <si>
    <t>─</t>
  </si>
  <si>
    <t>4.</t>
  </si>
  <si>
    <t>5.</t>
  </si>
  <si>
    <t>라</t>
  </si>
  <si>
    <t>절단</t>
  </si>
  <si>
    <t>커터</t>
  </si>
  <si>
    <t>(320~400mm)</t>
  </si>
  <si>
    <t>일당</t>
  </si>
  <si>
    <t>작업량</t>
  </si>
  <si>
    <t>블레이드</t>
  </si>
  <si>
    <t>(14"×3.2mm)</t>
  </si>
  <si>
    <t>물운반</t>
  </si>
  <si>
    <t>물</t>
  </si>
  <si>
    <t>ℓ소요</t>
  </si>
  <si>
    <t>물탱크</t>
  </si>
  <si>
    <t>(5500ℓ)</t>
  </si>
  <si>
    <t>L</t>
  </si>
  <si>
    <t>V</t>
  </si>
  <si>
    <t>t1</t>
  </si>
  <si>
    <t>분</t>
  </si>
  <si>
    <t>준비</t>
  </si>
  <si>
    <t>t3</t>
  </si>
  <si>
    <t>흡입</t>
  </si>
  <si>
    <t>t4</t>
  </si>
  <si>
    <t>대기</t>
  </si>
  <si>
    <t>t5</t>
  </si>
  <si>
    <t>살수</t>
  </si>
  <si>
    <t>t2</t>
  </si>
  <si>
    <t>To</t>
  </si>
  <si>
    <t>공구손료</t>
  </si>
  <si>
    <t>일</t>
  </si>
  <si>
    <t>별도계상</t>
  </si>
  <si>
    <t>로우더(타이어)</t>
  </si>
  <si>
    <t>6.</t>
  </si>
  <si>
    <t>a</t>
  </si>
  <si>
    <t>수</t>
  </si>
  <si>
    <t>설</t>
  </si>
  <si>
    <t>짐</t>
  </si>
  <si>
    <t>(0.6㎥)</t>
  </si>
  <si>
    <t>포</t>
  </si>
  <si>
    <t>살</t>
  </si>
  <si>
    <t>플레이트콤팩터</t>
  </si>
  <si>
    <t>(1.5Ton)</t>
  </si>
  <si>
    <t>진동로울러(핸드가이드식)</t>
  </si>
  <si>
    <t>(0.7Ton)</t>
  </si>
  <si>
    <t>모래,서울,도착도</t>
  </si>
  <si>
    <t>(강모래)</t>
  </si>
  <si>
    <t>시간당</t>
  </si>
  <si>
    <t>배치인원</t>
  </si>
  <si>
    <t>Qd</t>
  </si>
  <si>
    <t>굴삭기(타이어형)</t>
  </si>
  <si>
    <t>시공량</t>
  </si>
  <si>
    <t>포설인부</t>
  </si>
  <si>
    <t>(0.57㎥)</t>
  </si>
  <si>
    <t>아스팔트스프레이어</t>
  </si>
  <si>
    <t>(400ℓ)</t>
  </si>
  <si>
    <t>아스팔트</t>
  </si>
  <si>
    <t>고압블록</t>
  </si>
  <si>
    <t>1.08</t>
  </si>
  <si>
    <t>비고</t>
    <phoneticPr fontId="7" type="noConversion"/>
  </si>
  <si>
    <t>8~15Ton</t>
  </si>
  <si>
    <t>손   료</t>
  </si>
  <si>
    <t>잡  품</t>
  </si>
  <si>
    <t>5Ton</t>
  </si>
  <si>
    <t>80kg</t>
  </si>
  <si>
    <t>토10-3-3</t>
    <phoneticPr fontId="7" type="noConversion"/>
  </si>
  <si>
    <t>토10-3-3</t>
    <phoneticPr fontId="7" type="noConversion"/>
  </si>
  <si>
    <t>토10-3-1</t>
    <phoneticPr fontId="7" type="noConversion"/>
  </si>
  <si>
    <t>토10-3-1</t>
    <phoneticPr fontId="7" type="noConversion"/>
  </si>
  <si>
    <t>토10-3-2</t>
    <phoneticPr fontId="7" type="noConversion"/>
  </si>
  <si>
    <t>토목단가산출</t>
    <phoneticPr fontId="7" type="noConversion"/>
  </si>
  <si>
    <t>계</t>
    <phoneticPr fontId="7" type="noConversion"/>
  </si>
  <si>
    <t>대형브레이카</t>
  </si>
  <si>
    <t>+굴삭기(0.7㎥)</t>
  </si>
  <si>
    <t>cm미만</t>
  </si>
  <si>
    <t>보조인부</t>
  </si>
  <si>
    <t>치즐소모비</t>
  </si>
  <si>
    <t>들어내기</t>
  </si>
  <si>
    <t>(0.7㎥)</t>
  </si>
  <si>
    <t>q</t>
  </si>
  <si>
    <t>f</t>
  </si>
  <si>
    <t>K</t>
  </si>
  <si>
    <t>sec</t>
  </si>
  <si>
    <t>˚</t>
  </si>
  <si>
    <t xml:space="preserve">공 종 </t>
    <phoneticPr fontId="223" type="noConversion"/>
  </si>
  <si>
    <t>수  량</t>
    <phoneticPr fontId="223" type="noConversion"/>
  </si>
  <si>
    <t>비   고</t>
    <phoneticPr fontId="223" type="noConversion"/>
  </si>
  <si>
    <t>보행철주</t>
    <phoneticPr fontId="223" type="noConversion"/>
  </si>
  <si>
    <t>(125A)</t>
    <phoneticPr fontId="223" type="noConversion"/>
  </si>
  <si>
    <t>기초산출근거</t>
    <phoneticPr fontId="223" type="noConversion"/>
  </si>
  <si>
    <t>㎥</t>
    <phoneticPr fontId="223" type="noConversion"/>
  </si>
  <si>
    <t>◎ 되메우기</t>
    <phoneticPr fontId="7" type="noConversion"/>
  </si>
  <si>
    <t>차량철주</t>
    <phoneticPr fontId="223" type="noConversion"/>
  </si>
  <si>
    <t>(200A)</t>
    <phoneticPr fontId="223" type="noConversion"/>
  </si>
  <si>
    <t>기초산출근거</t>
    <phoneticPr fontId="223" type="noConversion"/>
  </si>
  <si>
    <t>◎ 터파기</t>
    <phoneticPr fontId="7" type="noConversion"/>
  </si>
  <si>
    <t>㎥</t>
    <phoneticPr fontId="223" type="noConversion"/>
  </si>
  <si>
    <t>◎ 콘크리트 (25-21-08)</t>
    <phoneticPr fontId="7" type="noConversion"/>
  </si>
  <si>
    <t>㎡</t>
    <phoneticPr fontId="223" type="noConversion"/>
  </si>
  <si>
    <t>◎ 잔토처리</t>
    <phoneticPr fontId="7" type="noConversion"/>
  </si>
  <si>
    <t>제어기</t>
    <phoneticPr fontId="223" type="noConversion"/>
  </si>
  <si>
    <t>(1.6*1.0+1.84*1.24)/2*0.4 =</t>
    <phoneticPr fontId="7" type="noConversion"/>
  </si>
  <si>
    <t>0.78-0.29 =</t>
    <phoneticPr fontId="7" type="noConversion"/>
  </si>
  <si>
    <t>(1.2×0.6×1.0) =</t>
    <phoneticPr fontId="7" type="noConversion"/>
  </si>
  <si>
    <t>(1.2×1.0×2)+(0.6×1.0×2) =</t>
    <phoneticPr fontId="7" type="noConversion"/>
  </si>
  <si>
    <t>(1.2×0.6×0.4) =</t>
    <phoneticPr fontId="7" type="noConversion"/>
  </si>
  <si>
    <t>㎥</t>
    <phoneticPr fontId="223" type="noConversion"/>
  </si>
  <si>
    <t>0.6㎥</t>
  </si>
  <si>
    <t>2.5Ton</t>
  </si>
  <si>
    <t>4.5Ton</t>
  </si>
  <si>
    <t>덤프손료</t>
  </si>
  <si>
    <t>덮개손료</t>
  </si>
  <si>
    <t>15Ton</t>
  </si>
  <si>
    <t>10Km/hr</t>
  </si>
  <si>
    <t>25kW</t>
  </si>
  <si>
    <t>손  료</t>
  </si>
  <si>
    <t>25Ton</t>
  </si>
  <si>
    <t>라인마커</t>
  </si>
  <si>
    <t>덤프트럭</t>
  </si>
  <si>
    <t>덤프트럭(자동덮개)</t>
  </si>
  <si>
    <t>+굴삭기(0.4㎥)</t>
  </si>
  <si>
    <t>+굴삭기(0.2㎥)</t>
  </si>
  <si>
    <t>01.</t>
    <phoneticPr fontId="7" type="noConversion"/>
  </si>
  <si>
    <t>03.</t>
    <phoneticPr fontId="7" type="noConversion"/>
  </si>
  <si>
    <t>증기산출19</t>
    <phoneticPr fontId="7" type="noConversion"/>
  </si>
  <si>
    <t>소형고압블록철거[㎡]</t>
    <phoneticPr fontId="7" type="noConversion"/>
  </si>
  <si>
    <t>력</t>
  </si>
  <si>
    <t>&lt;품셈 3-1-3&gt;</t>
  </si>
  <si>
    <t>보통토</t>
  </si>
  <si>
    <t>,경질토</t>
  </si>
  <si>
    <t>,자갈토</t>
  </si>
  <si>
    <t>의</t>
  </si>
  <si>
    <t>평균</t>
  </si>
  <si>
    <t>(0.2㎥)</t>
  </si>
  <si>
    <t>되메우기</t>
  </si>
  <si>
    <t>&lt;품셈 3-2&gt;</t>
  </si>
  <si>
    <t>다짐</t>
  </si>
  <si>
    <t>램머</t>
  </si>
  <si>
    <t>(80kg)</t>
  </si>
  <si>
    <t>N</t>
  </si>
  <si>
    <t>P</t>
  </si>
  <si>
    <t>D</t>
  </si>
  <si>
    <t>(+굴삭기(0.4㎥)</t>
  </si>
  <si>
    <t>치즐(0.4㎥)</t>
  </si>
  <si>
    <t>(0.4㎥)</t>
  </si>
  <si>
    <t>치즐(0.4㎥)</t>
    <phoneticPr fontId="7" type="noConversion"/>
  </si>
  <si>
    <t>굴삭기</t>
    <phoneticPr fontId="7" type="noConversion"/>
  </si>
  <si>
    <t>(0.4㎥)</t>
    <phoneticPr fontId="7" type="noConversion"/>
  </si>
  <si>
    <t>차</t>
  </si>
  <si>
    <t>qs</t>
  </si>
  <si>
    <t>Es</t>
  </si>
  <si>
    <t>Cms</t>
  </si>
  <si>
    <t>상차비는</t>
  </si>
  <si>
    <t>깨기시</t>
  </si>
  <si>
    <t>적용</t>
  </si>
  <si>
    <t>운</t>
  </si>
  <si>
    <t>반</t>
  </si>
  <si>
    <t>(15Ton)</t>
  </si>
  <si>
    <t>V1</t>
  </si>
  <si>
    <t>V2</t>
  </si>
  <si>
    <t>T</t>
  </si>
  <si>
    <t>rt</t>
  </si>
  <si>
    <t>Lo</t>
  </si>
  <si>
    <t>n</t>
  </si>
  <si>
    <t>Q1</t>
  </si>
  <si>
    <t>年</t>
  </si>
  <si>
    <t>개정품셈</t>
  </si>
  <si>
    <t>차선도색</t>
  </si>
  <si>
    <t>일당시공량</t>
  </si>
  <si>
    <t>&lt; 유리알 살포량은 '교통노면표시 설치관리매뉴얼(경찰청)' 기준 &gt;</t>
  </si>
  <si>
    <t>도로표지용페인트(상온형)</t>
  </si>
  <si>
    <t>(KSM-6080(백색)</t>
  </si>
  <si>
    <t>유리알</t>
  </si>
  <si>
    <t>(1호,고휘도)</t>
  </si>
  <si>
    <t>자재소계</t>
  </si>
  <si>
    <t>잡재료</t>
  </si>
  <si>
    <t>주재료비의</t>
  </si>
  <si>
    <t>및</t>
  </si>
  <si>
    <t>경장비</t>
  </si>
  <si>
    <t>인력품의</t>
  </si>
  <si>
    <t>(4.5Ton)</t>
  </si>
  <si>
    <t>콘크리트</t>
  </si>
  <si>
    <t>&lt;품셈 10-3-2-3&gt;</t>
  </si>
  <si>
    <t>터파기(인력(100%))[㎥]</t>
    <phoneticPr fontId="7" type="noConversion"/>
  </si>
  <si>
    <t>터파기 (백호0.2㎥(100%)) [㎥]</t>
    <phoneticPr fontId="7" type="noConversion"/>
  </si>
  <si>
    <t>터파기 (백호(0.2㎥)90%+인력10%) [㎥]</t>
    <phoneticPr fontId="7" type="noConversion"/>
  </si>
  <si>
    <t>터파기 (백호(0.2㎥)80%+인력20%) [㎥]</t>
    <phoneticPr fontId="7" type="noConversion"/>
  </si>
  <si>
    <t>잔토처리(현장내)(인력)[㎥]</t>
    <phoneticPr fontId="7" type="noConversion"/>
  </si>
  <si>
    <t>되메우기및다짐(인력(100%))[㎥]</t>
    <phoneticPr fontId="7" type="noConversion"/>
  </si>
  <si>
    <t>되메우기및다짐(램머) (백호0.2㎥(100%)) [㎥]</t>
    <phoneticPr fontId="7" type="noConversion"/>
  </si>
  <si>
    <t>되메우기및다짐(램머) (백호(0.2㎥)90%+인력10%) [㎥]</t>
    <phoneticPr fontId="7" type="noConversion"/>
  </si>
  <si>
    <t>되메우기및다짐(콤팩터) (백호0.2㎥(100%)) [㎥]</t>
    <phoneticPr fontId="7" type="noConversion"/>
  </si>
  <si>
    <t>되메우기및다짐(콤팩터) (백호(0.2㎥)90%+인력10%) [㎥]</t>
    <phoneticPr fontId="7" type="noConversion"/>
  </si>
  <si>
    <t>무근콘크리트깨기(T=30cm이상(백호0.4㎥))[㎥]</t>
    <phoneticPr fontId="7" type="noConversion"/>
  </si>
  <si>
    <t>무근콘크리트깨기(T=30cm미만(백호0.4㎥))[㎥]</t>
    <phoneticPr fontId="7" type="noConversion"/>
  </si>
  <si>
    <t>소형고압블록포장(t=6~8cm)[㎡]</t>
    <phoneticPr fontId="7" type="noConversion"/>
  </si>
  <si>
    <t>아스팔트포장깨기(백호0.4㎥)[㎥]</t>
    <phoneticPr fontId="7" type="noConversion"/>
  </si>
  <si>
    <t>아스팔트포장절단(기계)[M]</t>
    <phoneticPr fontId="7" type="noConversion"/>
  </si>
  <si>
    <t>아스콘표층포설및다짐(인력식소규모)[㎡]</t>
    <phoneticPr fontId="7" type="noConversion"/>
  </si>
  <si>
    <t>택코팅(수동식) (RSC-4:30ℓ/a) [a]</t>
    <phoneticPr fontId="7" type="noConversion"/>
  </si>
  <si>
    <t>아스콘기층(BB층)포설및다짐 (소규모현장포설) [㎡]</t>
    <phoneticPr fontId="7" type="noConversion"/>
  </si>
  <si>
    <t>프라임코팅(수동식) (MC-1:75ℓ/a) [a]</t>
    <phoneticPr fontId="7" type="noConversion"/>
  </si>
  <si>
    <t>보조기층포설및다짐 (인력식소규모) [㎥]</t>
    <phoneticPr fontId="7" type="noConversion"/>
  </si>
  <si>
    <t>콘크리트포장절단(1차로(기계))[M]</t>
    <phoneticPr fontId="7" type="noConversion"/>
  </si>
  <si>
    <t>폐기물운반(아스콘) (덤프15톤) [Ton]</t>
    <phoneticPr fontId="7" type="noConversion"/>
  </si>
  <si>
    <t>폐기물운반(콘크리트) (덤프15톤) [Ton]</t>
    <phoneticPr fontId="7" type="noConversion"/>
  </si>
  <si>
    <t>◎ 거푸집 (4회)</t>
  </si>
  <si>
    <t>철거</t>
    <phoneticPr fontId="7" type="noConversion"/>
  </si>
  <si>
    <t>신 호 등 산 출 근 거</t>
    <phoneticPr fontId="223" type="noConversion"/>
  </si>
  <si>
    <t>토3-1-3</t>
    <phoneticPr fontId="7" type="noConversion"/>
  </si>
  <si>
    <t>토9-1</t>
    <phoneticPr fontId="7" type="noConversion"/>
  </si>
  <si>
    <t>토10-3-2</t>
    <phoneticPr fontId="7" type="noConversion"/>
  </si>
  <si>
    <t>토9-3</t>
    <phoneticPr fontId="7" type="noConversion"/>
  </si>
  <si>
    <t>토10-6-3</t>
    <phoneticPr fontId="7" type="noConversion"/>
  </si>
  <si>
    <t>합계</t>
    <phoneticPr fontId="7" type="noConversion"/>
  </si>
  <si>
    <t>개 =</t>
    <phoneticPr fontId="7" type="noConversion"/>
  </si>
  <si>
    <t>×</t>
    <phoneticPr fontId="7" type="noConversion"/>
  </si>
  <si>
    <t>㎡</t>
    <phoneticPr fontId="7" type="noConversion"/>
  </si>
  <si>
    <t>보강판 (12T) :</t>
    <phoneticPr fontId="7" type="noConversion"/>
  </si>
  <si>
    <t>kg =</t>
    <phoneticPr fontId="7" type="noConversion"/>
  </si>
  <si>
    <t>철판 (12T) :</t>
    <phoneticPr fontId="7" type="noConversion"/>
  </si>
  <si>
    <t>(Ø125×4m)</t>
    <phoneticPr fontId="7" type="noConversion"/>
  </si>
  <si>
    <t>m</t>
    <phoneticPr fontId="7" type="noConversion"/>
  </si>
  <si>
    <t>흑관 (Ø139.8) :</t>
    <phoneticPr fontId="7" type="noConversion"/>
  </si>
  <si>
    <t>보행등 철주</t>
    <phoneticPr fontId="7" type="noConversion"/>
  </si>
  <si>
    <t>리브 (9T)</t>
    <phoneticPr fontId="7" type="noConversion"/>
  </si>
  <si>
    <t>철판 (12T)</t>
    <phoneticPr fontId="7" type="noConversion"/>
  </si>
  <si>
    <t>흑관 (Ø76) :</t>
    <phoneticPr fontId="7" type="noConversion"/>
  </si>
  <si>
    <t>흑관 (Ø89) :</t>
    <phoneticPr fontId="7" type="noConversion"/>
  </si>
  <si>
    <t>부착대(5m)</t>
    <phoneticPr fontId="7" type="noConversion"/>
  </si>
  <si>
    <t>부착대(7m)</t>
    <phoneticPr fontId="7" type="noConversion"/>
  </si>
  <si>
    <t>후렌지리브 (9T)</t>
    <phoneticPr fontId="7" type="noConversion"/>
  </si>
  <si>
    <t>후렌지판 (12T)</t>
    <phoneticPr fontId="7" type="noConversion"/>
  </si>
  <si>
    <t>철판 (15T) :</t>
    <phoneticPr fontId="7" type="noConversion"/>
  </si>
  <si>
    <t>흑관 (Ø139) :</t>
    <phoneticPr fontId="7" type="noConversion"/>
  </si>
  <si>
    <t>차량등 철주</t>
    <phoneticPr fontId="7" type="noConversion"/>
  </si>
  <si>
    <t>계</t>
    <phoneticPr fontId="7" type="noConversion"/>
  </si>
  <si>
    <t>산 출 근 거</t>
    <phoneticPr fontId="7" type="noConversion"/>
  </si>
  <si>
    <t>품   명</t>
    <phoneticPr fontId="7" type="noConversion"/>
  </si>
  <si>
    <t>중량 (kg/㎡)</t>
    <phoneticPr fontId="7" type="noConversion"/>
  </si>
  <si>
    <t>중량 (kg/m)</t>
    <phoneticPr fontId="7" type="noConversion"/>
  </si>
  <si>
    <t>두께 (T=mm)</t>
    <phoneticPr fontId="7" type="noConversion"/>
  </si>
  <si>
    <t>두께</t>
    <phoneticPr fontId="7" type="noConversion"/>
  </si>
  <si>
    <t>규  격 (mm)</t>
    <phoneticPr fontId="7" type="noConversion"/>
  </si>
  <si>
    <t>단위중량 및 중량 산출</t>
    <phoneticPr fontId="7" type="noConversion"/>
  </si>
  <si>
    <t>(6.09/1000)*1.4*1.8/2</t>
    <phoneticPr fontId="7" type="noConversion"/>
  </si>
  <si>
    <t>a' =</t>
    <phoneticPr fontId="7" type="noConversion"/>
  </si>
  <si>
    <t xml:space="preserve">V3 = </t>
    <phoneticPr fontId="73" type="noConversion"/>
  </si>
  <si>
    <t>V1 -</t>
    <phoneticPr fontId="7" type="noConversion"/>
  </si>
  <si>
    <t>V4</t>
    <phoneticPr fontId="7" type="noConversion"/>
  </si>
  <si>
    <t xml:space="preserve">V3  = </t>
    <phoneticPr fontId="73" type="noConversion"/>
  </si>
  <si>
    <t>3.35-0.58</t>
    <phoneticPr fontId="7" type="noConversion"/>
  </si>
  <si>
    <t xml:space="preserve">V4   = </t>
    <phoneticPr fontId="73" type="noConversion"/>
  </si>
  <si>
    <t>V2</t>
    <phoneticPr fontId="7" type="noConversion"/>
  </si>
  <si>
    <t>1;0.3</t>
    <phoneticPr fontId="7" type="noConversion"/>
  </si>
  <si>
    <t xml:space="preserve"> 5. 합판거푸집</t>
    <phoneticPr fontId="54" type="noConversion"/>
  </si>
  <si>
    <t>{(</t>
    <phoneticPr fontId="7" type="noConversion"/>
  </si>
  <si>
    <t>+</t>
    <phoneticPr fontId="73" type="noConversion"/>
  </si>
  <si>
    <t>) /</t>
    <phoneticPr fontId="7" type="noConversion"/>
  </si>
  <si>
    <t>2  *</t>
    <phoneticPr fontId="7" type="noConversion"/>
  </si>
  <si>
    <t>}  *</t>
    <phoneticPr fontId="7" type="noConversion"/>
  </si>
  <si>
    <t>㎡</t>
    <phoneticPr fontId="54" type="noConversion"/>
  </si>
  <si>
    <t>6. 앵카볼트</t>
    <phoneticPr fontId="54" type="noConversion"/>
  </si>
  <si>
    <t>Φ25x500L</t>
    <phoneticPr fontId="7" type="noConversion"/>
  </si>
  <si>
    <t>EA</t>
    <phoneticPr fontId="7" type="noConversion"/>
  </si>
  <si>
    <t>7. 전선관 (PE 54C)</t>
    <phoneticPr fontId="54" type="noConversion"/>
  </si>
  <si>
    <t>m</t>
    <phoneticPr fontId="7" type="noConversion"/>
  </si>
  <si>
    <t>8. 접지선 (GV난연 16㎟)</t>
    <phoneticPr fontId="7" type="noConversion"/>
  </si>
  <si>
    <t xml:space="preserve"> 9. 접지봉 (14Φ*1000*1본)</t>
    <phoneticPr fontId="7" type="noConversion"/>
  </si>
  <si>
    <t>개소</t>
    <phoneticPr fontId="7" type="noConversion"/>
  </si>
  <si>
    <t>2심:140%</t>
    <phoneticPr fontId="7" type="noConversion"/>
  </si>
  <si>
    <t>(6.09/1000)*1.4</t>
    <phoneticPr fontId="7" type="noConversion"/>
  </si>
  <si>
    <t>V1=</t>
    <phoneticPr fontId="54" type="noConversion"/>
  </si>
  <si>
    <t>2. 레미콘</t>
    <phoneticPr fontId="73" type="noConversion"/>
  </si>
  <si>
    <t>V2 = a*b*h</t>
    <phoneticPr fontId="54" type="noConversion"/>
  </si>
  <si>
    <t>a =</t>
    <phoneticPr fontId="7" type="noConversion"/>
  </si>
  <si>
    <t>a' =</t>
    <phoneticPr fontId="7" type="noConversion"/>
  </si>
  <si>
    <t>h =</t>
    <phoneticPr fontId="7" type="noConversion"/>
  </si>
  <si>
    <t>A</t>
    <phoneticPr fontId="9" type="noConversion"/>
  </si>
  <si>
    <t>B</t>
    <phoneticPr fontId="9" type="noConversion"/>
  </si>
  <si>
    <t>V2 =</t>
    <phoneticPr fontId="73" type="noConversion"/>
  </si>
  <si>
    <t>3. 되메우기.다짐</t>
    <phoneticPr fontId="54" type="noConversion"/>
  </si>
  <si>
    <t xml:space="preserve"> 4. 합판거푸집</t>
    <phoneticPr fontId="54" type="noConversion"/>
  </si>
  <si>
    <t>{(</t>
    <phoneticPr fontId="7" type="noConversion"/>
  </si>
  <si>
    <t>+</t>
    <phoneticPr fontId="7" type="noConversion"/>
  </si>
  <si>
    <t>) /</t>
    <phoneticPr fontId="7" type="noConversion"/>
  </si>
  <si>
    <t>2  *</t>
    <phoneticPr fontId="7" type="noConversion"/>
  </si>
  <si>
    <t>}  *</t>
    <phoneticPr fontId="7" type="noConversion"/>
  </si>
  <si>
    <t>㎡</t>
    <phoneticPr fontId="54" type="noConversion"/>
  </si>
  <si>
    <t>5. 전선관</t>
    <phoneticPr fontId="7" type="noConversion"/>
  </si>
  <si>
    <t>(PE 16C)</t>
    <phoneticPr fontId="7" type="noConversion"/>
  </si>
  <si>
    <t>m</t>
    <phoneticPr fontId="7" type="noConversion"/>
  </si>
  <si>
    <t xml:space="preserve"> 9. 접지봉 (14Φ*1000*1본)</t>
    <phoneticPr fontId="7" type="noConversion"/>
  </si>
  <si>
    <t>개소</t>
    <phoneticPr fontId="7" type="noConversion"/>
  </si>
  <si>
    <t>POLE 기초(H=5m용)</t>
    <phoneticPr fontId="9" type="noConversion"/>
  </si>
  <si>
    <t>수</t>
    <phoneticPr fontId="7" type="noConversion"/>
  </si>
  <si>
    <t xml:space="preserve">량  </t>
    <phoneticPr fontId="7" type="noConversion"/>
  </si>
  <si>
    <t>산</t>
    <phoneticPr fontId="7" type="noConversion"/>
  </si>
  <si>
    <t>출</t>
    <phoneticPr fontId="7" type="noConversion"/>
  </si>
  <si>
    <t>서</t>
    <phoneticPr fontId="7" type="noConversion"/>
  </si>
  <si>
    <t>계</t>
    <phoneticPr fontId="7" type="noConversion"/>
  </si>
  <si>
    <t>1. 터파기</t>
    <phoneticPr fontId="73" type="noConversion"/>
  </si>
  <si>
    <t>V1 = h/6 { (2a+a')b + (2a'+a)b' }</t>
    <phoneticPr fontId="73" type="noConversion"/>
  </si>
  <si>
    <t>b =</t>
    <phoneticPr fontId="7" type="noConversion"/>
  </si>
  <si>
    <t>b' =</t>
    <phoneticPr fontId="7" type="noConversion"/>
  </si>
  <si>
    <t xml:space="preserve">V3 = </t>
    <phoneticPr fontId="73" type="noConversion"/>
  </si>
  <si>
    <t>V1 -</t>
    <phoneticPr fontId="7" type="noConversion"/>
  </si>
  <si>
    <t>V4</t>
    <phoneticPr fontId="7" type="noConversion"/>
  </si>
  <si>
    <t>-</t>
    <phoneticPr fontId="9" type="noConversion"/>
  </si>
  <si>
    <t>4. 잔토처리</t>
    <phoneticPr fontId="54" type="noConversion"/>
  </si>
  <si>
    <t>3. 되메우기.다짐</t>
    <phoneticPr fontId="54" type="noConversion"/>
  </si>
  <si>
    <t>4. 잔토처리</t>
    <phoneticPr fontId="54" type="noConversion"/>
  </si>
  <si>
    <t>0.031*0.6*1.3</t>
    <phoneticPr fontId="7" type="noConversion"/>
  </si>
  <si>
    <t>0.062*0.6*1.3</t>
    <phoneticPr fontId="7" type="noConversion"/>
  </si>
  <si>
    <t>7. 전선관 (PE 16C)</t>
    <phoneticPr fontId="54" type="noConversion"/>
  </si>
  <si>
    <t>8. 접지선 (GV난연 4㎟)</t>
    <phoneticPr fontId="7" type="noConversion"/>
  </si>
  <si>
    <t>400x700x650</t>
    <phoneticPr fontId="7" type="noConversion"/>
  </si>
  <si>
    <t>컨트롤러 외함기초</t>
    <phoneticPr fontId="9" type="noConversion"/>
  </si>
  <si>
    <t>한   전   불   입   금</t>
    <phoneticPr fontId="54" type="noConversion"/>
  </si>
  <si>
    <t>정면도</t>
  </si>
  <si>
    <t>측면도</t>
  </si>
  <si>
    <t>(Ø250×8m)</t>
    <phoneticPr fontId="7" type="noConversion"/>
  </si>
  <si>
    <t>흑관 (Ø267) :</t>
    <phoneticPr fontId="7" type="noConversion"/>
  </si>
  <si>
    <t>부착대(11m)</t>
    <phoneticPr fontId="7" type="noConversion"/>
  </si>
  <si>
    <t>부착대(9m)</t>
    <phoneticPr fontId="7" type="noConversion"/>
  </si>
  <si>
    <t>POLE 기초(H=8m용)</t>
    <phoneticPr fontId="9" type="noConversion"/>
  </si>
  <si>
    <t>기초산출#3</t>
    <phoneticPr fontId="54" type="noConversion"/>
  </si>
  <si>
    <t>기초산출#4</t>
    <phoneticPr fontId="54" type="noConversion"/>
  </si>
  <si>
    <t>기초산출#5</t>
    <phoneticPr fontId="54" type="noConversion"/>
  </si>
  <si>
    <t>기초산출#6</t>
    <phoneticPr fontId="54" type="noConversion"/>
  </si>
  <si>
    <t>500*900*800</t>
    <phoneticPr fontId="7" type="noConversion"/>
  </si>
  <si>
    <t>500x850x700</t>
    <phoneticPr fontId="7" type="noConversion"/>
  </si>
  <si>
    <t>POLE 기초(H=5m용)</t>
    <phoneticPr fontId="9" type="noConversion"/>
  </si>
  <si>
    <t>420*650*700</t>
    <phoneticPr fontId="7" type="noConversion"/>
  </si>
  <si>
    <t>0.027*1.3</t>
    <phoneticPr fontId="7" type="noConversion"/>
  </si>
  <si>
    <t>0.054*1.3</t>
    <phoneticPr fontId="7" type="noConversion"/>
  </si>
  <si>
    <t>가로등공사:130%</t>
    <phoneticPr fontId="7" type="noConversion"/>
  </si>
  <si>
    <t>전5-4</t>
    <phoneticPr fontId="7" type="noConversion"/>
  </si>
  <si>
    <t>노무비의 3%</t>
    <phoneticPr fontId="7" type="noConversion"/>
  </si>
  <si>
    <t>0.031*1.3</t>
    <phoneticPr fontId="7" type="noConversion"/>
  </si>
  <si>
    <t>0.062*1.3</t>
    <phoneticPr fontId="7" type="noConversion"/>
  </si>
  <si>
    <t>관급자재</t>
    <phoneticPr fontId="7" type="noConversion"/>
  </si>
  <si>
    <t>기초산출#2</t>
    <phoneticPr fontId="54" type="noConversion"/>
  </si>
  <si>
    <t>hr</t>
    <phoneticPr fontId="7" type="noConversion"/>
  </si>
  <si>
    <t>인</t>
    <phoneticPr fontId="7" type="noConversion"/>
  </si>
  <si>
    <t>전5-27-1</t>
    <phoneticPr fontId="7" type="noConversion"/>
  </si>
  <si>
    <t>전5-18-2</t>
    <phoneticPr fontId="7" type="noConversion"/>
  </si>
  <si>
    <t>배전전공</t>
    <phoneticPr fontId="7" type="noConversion"/>
  </si>
  <si>
    <t>보통인부</t>
    <phoneticPr fontId="7" type="noConversion"/>
  </si>
  <si>
    <t>F-CV 2.5㎟/3C (등주내배선)</t>
    <phoneticPr fontId="7" type="noConversion"/>
  </si>
  <si>
    <t>산출근거</t>
    <phoneticPr fontId="7" type="noConversion"/>
  </si>
  <si>
    <t>2. 옥외조명 설치공사 [LP-A]</t>
    <phoneticPr fontId="7" type="noConversion"/>
  </si>
  <si>
    <t>(11)*13</t>
    <phoneticPr fontId="7" type="noConversion"/>
  </si>
  <si>
    <t>2.2 L-2</t>
    <phoneticPr fontId="7" type="noConversion"/>
  </si>
  <si>
    <t>15+(1*2*1)</t>
    <phoneticPr fontId="7" type="noConversion"/>
  </si>
  <si>
    <t>20*6+25+(1*2*7)</t>
    <phoneticPr fontId="7" type="noConversion"/>
  </si>
  <si>
    <t>2.3 L-3</t>
    <phoneticPr fontId="7" type="noConversion"/>
  </si>
  <si>
    <t>25+20+(1*2*2)</t>
    <phoneticPr fontId="7" type="noConversion"/>
  </si>
  <si>
    <t>20*5+45+20*4+(1*2*10)</t>
    <phoneticPr fontId="7" type="noConversion"/>
  </si>
  <si>
    <t>(11)*12*2</t>
    <phoneticPr fontId="7" type="noConversion"/>
  </si>
  <si>
    <t>2.4 L-4</t>
    <phoneticPr fontId="7" type="noConversion"/>
  </si>
  <si>
    <t>6+10+10+15+(1*2*4)</t>
    <phoneticPr fontId="7" type="noConversion"/>
  </si>
  <si>
    <t>(4)*4</t>
    <phoneticPr fontId="7" type="noConversion"/>
  </si>
  <si>
    <t>엘피일이</t>
    <phoneticPr fontId="7" type="noConversion"/>
  </si>
  <si>
    <t>엘피일삼</t>
    <phoneticPr fontId="7" type="noConversion"/>
  </si>
  <si>
    <t>내선전공</t>
    <phoneticPr fontId="7" type="noConversion"/>
  </si>
  <si>
    <t>보통인부</t>
    <phoneticPr fontId="7" type="noConversion"/>
  </si>
  <si>
    <t>(4.62/1000)*1.4*1.3</t>
    <phoneticPr fontId="7" type="noConversion"/>
  </si>
  <si>
    <t>전5-13</t>
    <phoneticPr fontId="7" type="noConversion"/>
  </si>
  <si>
    <t>가공:130%</t>
    <phoneticPr fontId="7" type="noConversion"/>
  </si>
  <si>
    <t>0.032*1.3</t>
    <phoneticPr fontId="7" type="noConversion"/>
  </si>
  <si>
    <t>전5-25-4</t>
    <phoneticPr fontId="7" type="noConversion"/>
  </si>
  <si>
    <t>철거:50%</t>
    <phoneticPr fontId="7" type="noConversion"/>
  </si>
  <si>
    <t>전5-46-나</t>
    <phoneticPr fontId="7" type="noConversion"/>
  </si>
  <si>
    <t>0.98*1.2</t>
    <phoneticPr fontId="7" type="noConversion"/>
  </si>
  <si>
    <t>0.75*1.2</t>
    <phoneticPr fontId="7" type="noConversion"/>
  </si>
  <si>
    <t>0.98*1.4*1.4</t>
    <phoneticPr fontId="7" type="noConversion"/>
  </si>
  <si>
    <t>0.75*1.4*1.4</t>
    <phoneticPr fontId="7" type="noConversion"/>
  </si>
  <si>
    <t>전5-29</t>
    <phoneticPr fontId="7" type="noConversion"/>
  </si>
  <si>
    <t>보통인부</t>
    <phoneticPr fontId="7" type="noConversion"/>
  </si>
  <si>
    <t>전5-46-다</t>
    <phoneticPr fontId="7" type="noConversion"/>
  </si>
  <si>
    <t>S/W 시험사</t>
    <phoneticPr fontId="7" type="noConversion"/>
  </si>
  <si>
    <t>H/W 시험사</t>
    <phoneticPr fontId="7" type="noConversion"/>
  </si>
  <si>
    <t>전5-3</t>
    <phoneticPr fontId="7" type="noConversion"/>
  </si>
  <si>
    <t>전5-46-가</t>
    <phoneticPr fontId="7" type="noConversion"/>
  </si>
  <si>
    <t>전5-25-3</t>
    <phoneticPr fontId="7" type="noConversion"/>
  </si>
  <si>
    <t>비 계 공</t>
    <phoneticPr fontId="7" type="noConversion"/>
  </si>
  <si>
    <t>특별인부</t>
    <phoneticPr fontId="7" type="noConversion"/>
  </si>
  <si>
    <t>작업반장</t>
    <phoneticPr fontId="7" type="noConversion"/>
  </si>
  <si>
    <t>줄 눈 공</t>
    <phoneticPr fontId="7" type="noConversion"/>
  </si>
  <si>
    <t>배전전공</t>
    <phoneticPr fontId="7" type="noConversion"/>
  </si>
  <si>
    <t>전4-7</t>
    <phoneticPr fontId="7" type="noConversion"/>
  </si>
  <si>
    <t>전4-8</t>
    <phoneticPr fontId="7" type="noConversion"/>
  </si>
  <si>
    <t>전5-23-나</t>
    <phoneticPr fontId="7" type="noConversion"/>
  </si>
  <si>
    <t>철거:50%</t>
    <phoneticPr fontId="7" type="noConversion"/>
  </si>
  <si>
    <t>0.98*0.5</t>
    <phoneticPr fontId="7" type="noConversion"/>
  </si>
  <si>
    <t>0.75*0.5</t>
    <phoneticPr fontId="7" type="noConversion"/>
  </si>
  <si>
    <t>전5-27-1</t>
    <phoneticPr fontId="7" type="noConversion"/>
  </si>
  <si>
    <t>0.08*0.5</t>
    <phoneticPr fontId="7" type="noConversion"/>
  </si>
  <si>
    <t>0.19*0.5</t>
    <phoneticPr fontId="7" type="noConversion"/>
  </si>
  <si>
    <t>0.9*0.5</t>
    <phoneticPr fontId="7" type="noConversion"/>
  </si>
  <si>
    <t>0.8*0.5</t>
    <phoneticPr fontId="7" type="noConversion"/>
  </si>
  <si>
    <t>전4-43-3</t>
    <phoneticPr fontId="7" type="noConversion"/>
  </si>
  <si>
    <t>0.53*0.5</t>
    <phoneticPr fontId="7" type="noConversion"/>
  </si>
  <si>
    <t>0.28*0.5</t>
    <phoneticPr fontId="7" type="noConversion"/>
  </si>
  <si>
    <t>0.03*0.5</t>
    <phoneticPr fontId="7" type="noConversion"/>
  </si>
  <si>
    <t>전5-13</t>
    <phoneticPr fontId="7" type="noConversion"/>
  </si>
  <si>
    <t>0.032*1.3*0.5</t>
    <phoneticPr fontId="7" type="noConversion"/>
  </si>
  <si>
    <t>철거:30%</t>
    <phoneticPr fontId="7" type="noConversion"/>
  </si>
  <si>
    <t>0.02*0.5</t>
    <phoneticPr fontId="7" type="noConversion"/>
  </si>
  <si>
    <t>0.048*0.3</t>
    <phoneticPr fontId="7" type="noConversion"/>
  </si>
  <si>
    <t>0.024*0.3</t>
    <phoneticPr fontId="7" type="noConversion"/>
  </si>
  <si>
    <t>관급자재</t>
    <phoneticPr fontId="7" type="noConversion"/>
  </si>
  <si>
    <t>신호등기초산출</t>
    <phoneticPr fontId="7" type="noConversion"/>
  </si>
  <si>
    <t>전5-1</t>
    <phoneticPr fontId="7" type="noConversion"/>
  </si>
  <si>
    <t>전5-26-1</t>
    <phoneticPr fontId="7" type="noConversion"/>
  </si>
  <si>
    <t>0.08*0.5</t>
    <phoneticPr fontId="7" type="noConversion"/>
  </si>
  <si>
    <t>0.19*0.5</t>
    <phoneticPr fontId="7" type="noConversion"/>
  </si>
  <si>
    <t>물가자료부록(2018)</t>
    <phoneticPr fontId="7" type="noConversion"/>
  </si>
  <si>
    <t>물가정보부록(2018)</t>
    <phoneticPr fontId="7" type="noConversion"/>
  </si>
  <si>
    <r>
      <rPr>
        <sz val="10"/>
        <color indexed="8"/>
        <rFont val="돋움"/>
        <family val="3"/>
        <charset val="129"/>
      </rPr>
      <t>경</t>
    </r>
    <r>
      <rPr>
        <sz val="10"/>
        <color indexed="8"/>
        <rFont val="돋움"/>
        <family val="3"/>
        <charset val="129"/>
      </rPr>
      <t>유</t>
    </r>
    <phoneticPr fontId="7" type="noConversion"/>
  </si>
  <si>
    <r>
      <rPr>
        <sz val="10"/>
        <color indexed="8"/>
        <rFont val="돋움"/>
        <family val="3"/>
        <charset val="129"/>
      </rPr>
      <t>치</t>
    </r>
    <r>
      <rPr>
        <sz val="10"/>
        <color indexed="8"/>
        <rFont val="돋움"/>
        <family val="3"/>
        <charset val="129"/>
      </rPr>
      <t>즐</t>
    </r>
    <r>
      <rPr>
        <sz val="10"/>
        <color indexed="8"/>
        <rFont val="Arial"/>
        <family val="2"/>
      </rPr>
      <t>(0.4</t>
    </r>
    <r>
      <rPr>
        <sz val="10"/>
        <color indexed="8"/>
        <rFont val="돋움"/>
        <family val="3"/>
        <charset val="129"/>
      </rPr>
      <t>㎥</t>
    </r>
    <r>
      <rPr>
        <sz val="10"/>
        <color indexed="8"/>
        <rFont val="Arial"/>
        <family val="2"/>
      </rPr>
      <t>)</t>
    </r>
    <phoneticPr fontId="7" type="noConversion"/>
  </si>
  <si>
    <r>
      <rPr>
        <sz val="10"/>
        <color indexed="8"/>
        <rFont val="돋움"/>
        <family val="3"/>
        <charset val="129"/>
      </rPr>
      <t>치</t>
    </r>
    <r>
      <rPr>
        <sz val="10"/>
        <color indexed="8"/>
        <rFont val="돋움"/>
        <family val="3"/>
        <charset val="129"/>
      </rPr>
      <t>즐</t>
    </r>
    <r>
      <rPr>
        <sz val="10"/>
        <color indexed="8"/>
        <rFont val="Arial"/>
        <family val="2"/>
      </rPr>
      <t>(0.7</t>
    </r>
    <r>
      <rPr>
        <sz val="10"/>
        <color indexed="8"/>
        <rFont val="돋움"/>
        <family val="3"/>
        <charset val="129"/>
      </rPr>
      <t>㎥</t>
    </r>
    <r>
      <rPr>
        <sz val="10"/>
        <color indexed="8"/>
        <rFont val="Arial"/>
        <family val="2"/>
      </rPr>
      <t>)</t>
    </r>
    <phoneticPr fontId="7" type="noConversion"/>
  </si>
  <si>
    <r>
      <rPr>
        <sz val="10"/>
        <color indexed="8"/>
        <rFont val="돋움"/>
        <family val="3"/>
        <charset val="129"/>
      </rPr>
      <t>휘</t>
    </r>
    <r>
      <rPr>
        <sz val="10"/>
        <color indexed="8"/>
        <rFont val="돋움"/>
        <family val="3"/>
        <charset val="129"/>
      </rPr>
      <t>발</t>
    </r>
    <r>
      <rPr>
        <sz val="10"/>
        <color indexed="8"/>
        <rFont val="돋움"/>
        <family val="3"/>
        <charset val="129"/>
      </rPr>
      <t>유</t>
    </r>
    <phoneticPr fontId="7" type="noConversion"/>
  </si>
  <si>
    <r>
      <rPr>
        <sz val="10"/>
        <color indexed="8"/>
        <rFont val="돋움"/>
        <family val="3"/>
        <charset val="129"/>
      </rPr>
      <t>중</t>
    </r>
    <r>
      <rPr>
        <sz val="10"/>
        <color indexed="8"/>
        <rFont val="돋움"/>
        <family val="3"/>
        <charset val="129"/>
      </rPr>
      <t>유</t>
    </r>
    <phoneticPr fontId="7" type="noConversion"/>
  </si>
  <si>
    <r>
      <rPr>
        <sz val="10"/>
        <color indexed="8"/>
        <rFont val="돋움"/>
        <family val="3"/>
        <charset val="129"/>
      </rPr>
      <t>전</t>
    </r>
    <r>
      <rPr>
        <sz val="10"/>
        <color indexed="8"/>
        <rFont val="돋움"/>
        <family val="3"/>
        <charset val="129"/>
      </rPr>
      <t>력</t>
    </r>
    <phoneticPr fontId="7" type="noConversion"/>
  </si>
  <si>
    <t>0.98*0.8</t>
    <phoneticPr fontId="7" type="noConversion"/>
  </si>
  <si>
    <t>0.75*0.8</t>
    <phoneticPr fontId="7" type="noConversion"/>
  </si>
  <si>
    <t>재사용철거:0.8</t>
    <phoneticPr fontId="7" type="noConversion"/>
  </si>
  <si>
    <t>0.9*0.8</t>
    <phoneticPr fontId="7" type="noConversion"/>
  </si>
  <si>
    <t>0.8*0.8</t>
    <phoneticPr fontId="7" type="noConversion"/>
  </si>
  <si>
    <t>0.3*0.8</t>
    <phoneticPr fontId="7" type="noConversion"/>
  </si>
  <si>
    <t>0.2*0.8</t>
    <phoneticPr fontId="7" type="noConversion"/>
  </si>
  <si>
    <t>0.208*0.5</t>
    <phoneticPr fontId="7" type="noConversion"/>
  </si>
  <si>
    <t>전5-46-가</t>
    <phoneticPr fontId="7" type="noConversion"/>
  </si>
  <si>
    <t>◎ 터파기</t>
    <phoneticPr fontId="7" type="noConversion"/>
  </si>
  <si>
    <t>[1.3/3×{2.25^2+(2.25+1.4)+1.4^2}] = 4.62㎥</t>
    <phoneticPr fontId="7" type="noConversion"/>
  </si>
  <si>
    <t>㎥</t>
    <phoneticPr fontId="223" type="noConversion"/>
  </si>
  <si>
    <t>◎ 되메우기</t>
    <phoneticPr fontId="7" type="noConversion"/>
  </si>
  <si>
    <t>4.62-1.06 = 3.56㎥</t>
    <phoneticPr fontId="7" type="noConversion"/>
  </si>
  <si>
    <t>◎ 콘크리트 (25-21-08)</t>
    <phoneticPr fontId="7" type="noConversion"/>
  </si>
  <si>
    <t>{(1.0×1.0×1.0)+(0.45×0.45×0.3)} = 1.06㎥</t>
    <phoneticPr fontId="7" type="noConversion"/>
  </si>
  <si>
    <t>◎ 거푸집 (6회)</t>
    <phoneticPr fontId="7" type="noConversion"/>
  </si>
  <si>
    <t>{(1×1×4)+(0.45×0.3×4)} = 4.54㎡</t>
    <phoneticPr fontId="7" type="noConversion"/>
  </si>
  <si>
    <t>㎡</t>
    <phoneticPr fontId="223" type="noConversion"/>
  </si>
  <si>
    <t>◎ 잔토처리</t>
    <phoneticPr fontId="7" type="noConversion"/>
  </si>
  <si>
    <t>4.62-3.56 = 1.06 ㎥</t>
    <phoneticPr fontId="7" type="noConversion"/>
  </si>
  <si>
    <t>[1.6/3×{2.86^2+(2.86+1.8)+1.8^2}] = 8.58㎥</t>
    <phoneticPr fontId="7" type="noConversion"/>
  </si>
  <si>
    <t>8.58-1.87 = 6.71㎥</t>
    <phoneticPr fontId="7" type="noConversion"/>
  </si>
  <si>
    <t>{(1.2×1.2×1.2)+(0.6×0.6×0.4)} = 1.87㎥</t>
    <phoneticPr fontId="7" type="noConversion"/>
  </si>
  <si>
    <t>{(1.2×1.2×4)+(0.6×0.4×4)} = 6.72㎡</t>
    <phoneticPr fontId="7" type="noConversion"/>
  </si>
  <si>
    <t>8.58-6.71 = 1.87 ㎥</t>
    <phoneticPr fontId="7" type="noConversion"/>
  </si>
  <si>
    <t>[1.9/3×{3.06^2+(3.06+1.8)+1.8^2}] = 11.06㎥</t>
    <phoneticPr fontId="7" type="noConversion"/>
  </si>
  <si>
    <t>11.06-2.26 = 8.8㎥</t>
    <phoneticPr fontId="7" type="noConversion"/>
  </si>
  <si>
    <t>{(1.2×1.2×1.4)+(0.7×0.7×0.5)} = 2.26㎥</t>
    <phoneticPr fontId="7" type="noConversion"/>
  </si>
  <si>
    <t>{(1.2×1.4×4)+(0.7×0.5×4)} = 8.12㎡</t>
    <phoneticPr fontId="7" type="noConversion"/>
  </si>
  <si>
    <t>11.06-8.8 = 2.26 ㎥</t>
    <phoneticPr fontId="7" type="noConversion"/>
  </si>
  <si>
    <t>재사용철거:80%</t>
    <phoneticPr fontId="7" type="noConversion"/>
  </si>
  <si>
    <t>1.6*0.8</t>
    <phoneticPr fontId="7" type="noConversion"/>
  </si>
  <si>
    <t>1.5*0.8</t>
    <phoneticPr fontId="7" type="noConversion"/>
  </si>
  <si>
    <t>0.38*0.8</t>
    <phoneticPr fontId="7" type="noConversion"/>
  </si>
  <si>
    <t>0.23*0.8</t>
    <phoneticPr fontId="7" type="noConversion"/>
  </si>
  <si>
    <t>내선전공</t>
    <phoneticPr fontId="7" type="noConversion"/>
  </si>
  <si>
    <t>0.98*1.4*1.4*0.8</t>
    <phoneticPr fontId="7" type="noConversion"/>
  </si>
  <si>
    <t>보통인부</t>
    <phoneticPr fontId="7" type="noConversion"/>
  </si>
  <si>
    <t>0.75*1.4*1.4*0.8</t>
    <phoneticPr fontId="7" type="noConversion"/>
  </si>
  <si>
    <t>0.98*(1+0.4)*1.4*1.4*0.8</t>
    <phoneticPr fontId="7" type="noConversion"/>
  </si>
  <si>
    <t>0.75*(1+0.4)*1.4*1.4*0.8</t>
    <phoneticPr fontId="7" type="noConversion"/>
  </si>
  <si>
    <t>0.98*(1+0.4)*1.2*0.8</t>
    <phoneticPr fontId="7" type="noConversion"/>
  </si>
  <si>
    <t>0.75*(1+0.4)*1.2*0.8</t>
    <phoneticPr fontId="7" type="noConversion"/>
  </si>
  <si>
    <t>0.98*1.2*0.8</t>
    <phoneticPr fontId="7" type="noConversion"/>
  </si>
  <si>
    <t>0.75*1.2*0.8</t>
    <phoneticPr fontId="7" type="noConversion"/>
  </si>
  <si>
    <t>0.98*1.4*1.4</t>
    <phoneticPr fontId="7" type="noConversion"/>
  </si>
  <si>
    <t>0.75*1.4*1.4</t>
    <phoneticPr fontId="7" type="noConversion"/>
  </si>
  <si>
    <t>0.98*(1+0.4)*1.4*1.4</t>
    <phoneticPr fontId="7" type="noConversion"/>
  </si>
  <si>
    <t>0.75*(1+0.4)*1.4*1.4</t>
    <phoneticPr fontId="7" type="noConversion"/>
  </si>
  <si>
    <t>0.98*(1+0.4)*1.2</t>
    <phoneticPr fontId="7" type="noConversion"/>
  </si>
  <si>
    <t>0.75*(1+0.4)*1.2</t>
    <phoneticPr fontId="7" type="noConversion"/>
  </si>
  <si>
    <t>W1</t>
    <phoneticPr fontId="244" type="noConversion"/>
  </si>
  <si>
    <t>D</t>
    <phoneticPr fontId="244" type="noConversion"/>
  </si>
  <si>
    <t>D1</t>
    <phoneticPr fontId="244" type="noConversion"/>
  </si>
  <si>
    <t>D2</t>
    <phoneticPr fontId="244" type="noConversion"/>
  </si>
  <si>
    <t>D3</t>
    <phoneticPr fontId="244" type="noConversion"/>
  </si>
  <si>
    <t>D4</t>
    <phoneticPr fontId="244" type="noConversion"/>
  </si>
  <si>
    <t>D5</t>
    <phoneticPr fontId="244" type="noConversion"/>
  </si>
  <si>
    <t>공종</t>
    <phoneticPr fontId="244" type="noConversion"/>
  </si>
  <si>
    <t>규격</t>
    <phoneticPr fontId="244" type="noConversion"/>
  </si>
  <si>
    <t>산출근거</t>
    <phoneticPr fontId="244" type="noConversion"/>
  </si>
  <si>
    <t>단위</t>
    <phoneticPr fontId="244" type="noConversion"/>
  </si>
  <si>
    <t>수량</t>
    <phoneticPr fontId="244" type="noConversion"/>
  </si>
  <si>
    <t>비고</t>
    <phoneticPr fontId="244" type="noConversion"/>
  </si>
  <si>
    <t>ASP포장절단</t>
    <phoneticPr fontId="244" type="noConversion"/>
  </si>
  <si>
    <t>x</t>
    <phoneticPr fontId="244" type="noConversion"/>
  </si>
  <si>
    <t>m</t>
    <phoneticPr fontId="244" type="noConversion"/>
  </si>
  <si>
    <t>ASP 깨기</t>
    <phoneticPr fontId="244" type="noConversion"/>
  </si>
  <si>
    <t>㎥</t>
    <phoneticPr fontId="244" type="noConversion"/>
  </si>
  <si>
    <t>터파기</t>
    <phoneticPr fontId="244" type="noConversion"/>
  </si>
  <si>
    <t>x</t>
    <phoneticPr fontId="244" type="noConversion"/>
  </si>
  <si>
    <t xml:space="preserve">x </t>
    <phoneticPr fontId="244" type="noConversion"/>
  </si>
  <si>
    <t>㎥</t>
    <phoneticPr fontId="244" type="noConversion"/>
  </si>
  <si>
    <t>모래부설</t>
    <phoneticPr fontId="244" type="noConversion"/>
  </si>
  <si>
    <t>되메우기</t>
    <phoneticPr fontId="244" type="noConversion"/>
  </si>
  <si>
    <t>보조기층 부설</t>
    <phoneticPr fontId="244" type="noConversion"/>
  </si>
  <si>
    <t>x</t>
    <phoneticPr fontId="244" type="noConversion"/>
  </si>
  <si>
    <t>㎥</t>
    <phoneticPr fontId="244" type="noConversion"/>
  </si>
  <si>
    <t>프라임 코팅</t>
    <phoneticPr fontId="244" type="noConversion"/>
  </si>
  <si>
    <t>x</t>
    <phoneticPr fontId="244" type="noConversion"/>
  </si>
  <si>
    <t>㎡</t>
    <phoneticPr fontId="244" type="noConversion"/>
  </si>
  <si>
    <t>ASP 기층</t>
    <phoneticPr fontId="244" type="noConversion"/>
  </si>
  <si>
    <t>t=20cm</t>
    <phoneticPr fontId="244" type="noConversion"/>
  </si>
  <si>
    <t>택코팅</t>
    <phoneticPr fontId="244" type="noConversion"/>
  </si>
  <si>
    <t>ASP 표층</t>
    <phoneticPr fontId="244" type="noConversion"/>
  </si>
  <si>
    <t>t=5cm</t>
    <phoneticPr fontId="244" type="noConversion"/>
  </si>
  <si>
    <t>x</t>
    <phoneticPr fontId="244" type="noConversion"/>
  </si>
  <si>
    <t>㎡</t>
    <phoneticPr fontId="244" type="noConversion"/>
  </si>
  <si>
    <t>경고테이프</t>
    <phoneticPr fontId="244" type="noConversion"/>
  </si>
  <si>
    <t>m</t>
    <phoneticPr fontId="244" type="noConversion"/>
  </si>
  <si>
    <t>잔토처리</t>
    <phoneticPr fontId="244" type="noConversion"/>
  </si>
  <si>
    <t>-</t>
    <phoneticPr fontId="244" type="noConversion"/>
  </si>
  <si>
    <t>폐기물 처리</t>
    <phoneticPr fontId="244" type="noConversion"/>
  </si>
  <si>
    <t>ton</t>
    <phoneticPr fontId="244" type="noConversion"/>
  </si>
  <si>
    <t>관로 굴착도(보도블럭)</t>
    <phoneticPr fontId="244" type="noConversion"/>
  </si>
  <si>
    <t>W</t>
    <phoneticPr fontId="244" type="noConversion"/>
  </si>
  <si>
    <t>보도블럭 걷기</t>
    <phoneticPr fontId="244" type="noConversion"/>
  </si>
  <si>
    <t>㎡</t>
    <phoneticPr fontId="244" type="noConversion"/>
  </si>
  <si>
    <t>보도블럭 포장</t>
    <phoneticPr fontId="244" type="noConversion"/>
  </si>
  <si>
    <t>모래부설</t>
    <phoneticPr fontId="244" type="noConversion"/>
  </si>
  <si>
    <t>+</t>
    <phoneticPr fontId="244" type="noConversion"/>
  </si>
  <si>
    <t>경고테이프</t>
    <phoneticPr fontId="244" type="noConversion"/>
  </si>
  <si>
    <t>관로 굴착도(con'c)</t>
    <phoneticPr fontId="244" type="noConversion"/>
  </si>
  <si>
    <t>콘크리트포장절단</t>
    <phoneticPr fontId="244" type="noConversion"/>
  </si>
  <si>
    <t>콘크리트포장깨기</t>
    <phoneticPr fontId="244" type="noConversion"/>
  </si>
  <si>
    <t xml:space="preserve">x </t>
    <phoneticPr fontId="244" type="noConversion"/>
  </si>
  <si>
    <t>콘크리트타설</t>
    <phoneticPr fontId="244" type="noConversion"/>
  </si>
  <si>
    <t>1.2*0.8</t>
    <phoneticPr fontId="7" type="noConversion"/>
  </si>
  <si>
    <t>0.8*0.8</t>
    <phoneticPr fontId="7" type="noConversion"/>
  </si>
  <si>
    <t>전5-46-가</t>
    <phoneticPr fontId="7" type="noConversion"/>
  </si>
  <si>
    <t>전5-18-2</t>
    <phoneticPr fontId="7" type="noConversion"/>
  </si>
  <si>
    <t>0.86*0.8</t>
    <phoneticPr fontId="7" type="noConversion"/>
  </si>
  <si>
    <t>*</t>
    <phoneticPr fontId="7" type="noConversion"/>
  </si>
  <si>
    <t>폐기물상차 (백호0.4㎥) [TON]</t>
    <phoneticPr fontId="7" type="noConversion"/>
  </si>
  <si>
    <t>㎡</t>
    <phoneticPr fontId="244" type="noConversion"/>
  </si>
  <si>
    <t>차선도색(상온형)-공용구간(수동식,횡단보도,주차장) [㎡]</t>
    <phoneticPr fontId="7" type="noConversion"/>
  </si>
  <si>
    <t xml:space="preserve">■  한전인입 공사비 </t>
    <phoneticPr fontId="7" type="noConversion"/>
  </si>
  <si>
    <t xml:space="preserve">1. 공사비 산출근거 (한국전력공사 전기공급 약관 별표4 표준공사비 단가표) </t>
    <phoneticPr fontId="7" type="noConversion"/>
  </si>
  <si>
    <t>1) 기본공사비 (부가가치세 불포함)</t>
    <phoneticPr fontId="7" type="noConversion"/>
  </si>
  <si>
    <t>구     분</t>
    <phoneticPr fontId="7" type="noConversion"/>
  </si>
  <si>
    <t>금 액</t>
  </si>
  <si>
    <t>비  고</t>
    <phoneticPr fontId="7" type="noConversion"/>
  </si>
  <si>
    <t>가공공급</t>
  </si>
  <si>
    <t>지중공급</t>
  </si>
  <si>
    <t>저        압</t>
    <phoneticPr fontId="7" type="noConversion"/>
  </si>
  <si>
    <t>매 1계약에 대하여 계약전력 5kW까지</t>
    <phoneticPr fontId="7" type="noConversion"/>
  </si>
  <si>
    <t>계약전력 5kW 초과분의 매 1kW에 대하여</t>
    <phoneticPr fontId="7" type="noConversion"/>
  </si>
  <si>
    <t>고압 또는 특별고압</t>
    <phoneticPr fontId="7" type="noConversion"/>
  </si>
  <si>
    <t>신증설 계약전력 매 1kW에 대하여</t>
    <phoneticPr fontId="7" type="noConversion"/>
  </si>
  <si>
    <t>2) 거리공사비 (부가가치세 불포함)</t>
    <phoneticPr fontId="7" type="noConversion"/>
  </si>
  <si>
    <t>구     분</t>
    <phoneticPr fontId="7" type="noConversion"/>
  </si>
  <si>
    <t>비  고</t>
    <phoneticPr fontId="7" type="noConversion"/>
  </si>
  <si>
    <t>단상</t>
  </si>
  <si>
    <t>삼상</t>
  </si>
  <si>
    <t>신설거리 공사비</t>
    <phoneticPr fontId="7" type="noConversion"/>
  </si>
  <si>
    <t>기본거리를 초과하는 신설거리 매 1m에 대하여</t>
    <phoneticPr fontId="7" type="noConversion"/>
  </si>
  <si>
    <t>저압</t>
  </si>
  <si>
    <t>특별고압</t>
    <phoneticPr fontId="7" type="noConversion"/>
  </si>
  <si>
    <t>첨가거리 공사비</t>
    <phoneticPr fontId="7" type="noConversion"/>
  </si>
  <si>
    <t>기본거리를 초과하는 첨가거리 매 1m에 대하여</t>
    <phoneticPr fontId="7" type="noConversion"/>
  </si>
  <si>
    <t>기본거리 : 가공배전선로 (200M), 지중배전선로 (50M)</t>
    <phoneticPr fontId="7" type="noConversion"/>
  </si>
  <si>
    <t>구   분</t>
    <phoneticPr fontId="7" type="noConversion"/>
  </si>
  <si>
    <t>예상수전점
까지의거리</t>
    <phoneticPr fontId="7" type="noConversion"/>
  </si>
  <si>
    <t>계약 전압</t>
    <phoneticPr fontId="7" type="noConversion"/>
  </si>
  <si>
    <t>시설용량
(kW)</t>
    <phoneticPr fontId="7" type="noConversion"/>
  </si>
  <si>
    <t>기본공사비</t>
    <phoneticPr fontId="7" type="noConversion"/>
  </si>
  <si>
    <t>거리공사비</t>
    <phoneticPr fontId="7" type="noConversion"/>
  </si>
  <si>
    <t>소  계</t>
    <phoneticPr fontId="7" type="noConversion"/>
  </si>
  <si>
    <t>비   고</t>
    <phoneticPr fontId="7" type="noConversion"/>
  </si>
  <si>
    <t>계약전력
5kW까지</t>
    <phoneticPr fontId="7" type="noConversion"/>
  </si>
  <si>
    <t>계약전력 5kW초과분의 매 1kW에 대하여</t>
    <phoneticPr fontId="7" type="noConversion"/>
  </si>
  <si>
    <t>계</t>
    <phoneticPr fontId="7" type="noConversion"/>
  </si>
  <si>
    <t>기본거리 
50m (지중),
200m (가공)</t>
    <phoneticPr fontId="7" type="noConversion"/>
  </si>
  <si>
    <t>계</t>
    <phoneticPr fontId="7" type="noConversion"/>
  </si>
  <si>
    <t>부가가치세 10%</t>
    <phoneticPr fontId="7" type="noConversion"/>
  </si>
  <si>
    <t>합 계</t>
    <phoneticPr fontId="7" type="noConversion"/>
  </si>
  <si>
    <t>■  한전인입 공사비</t>
    <phoneticPr fontId="7" type="noConversion"/>
  </si>
  <si>
    <t>계</t>
    <phoneticPr fontId="7" type="noConversion"/>
  </si>
  <si>
    <t>1] 전기공사</t>
    <phoneticPr fontId="7" type="noConversion"/>
  </si>
  <si>
    <t>증기산출01</t>
    <phoneticPr fontId="7" type="noConversion"/>
  </si>
  <si>
    <t>￦ x</t>
    <phoneticPr fontId="7" type="noConversion"/>
  </si>
  <si>
    <t>%  x</t>
    <phoneticPr fontId="7" type="noConversion"/>
  </si>
  <si>
    <t>진동로울러(핸드가이드식)</t>
    <phoneticPr fontId="7" type="noConversion"/>
  </si>
  <si>
    <t>진동로울러(자주식)</t>
    <phoneticPr fontId="7" type="noConversion"/>
  </si>
  <si>
    <t>증기산출20</t>
    <phoneticPr fontId="7" type="noConversion"/>
  </si>
  <si>
    <t>기계손료</t>
    <phoneticPr fontId="7" type="noConversion"/>
  </si>
  <si>
    <t>인 x</t>
    <phoneticPr fontId="7" type="noConversion"/>
  </si>
  <si>
    <t>배관,배선의 2%</t>
  </si>
  <si>
    <t>PE전선관:60%,가로등공사:130%</t>
  </si>
  <si>
    <t>Φ250초과:140%,11m이상:140%</t>
  </si>
  <si>
    <t>Φ250초과:140%,11m이상:140%,재사용철거:80%</t>
  </si>
  <si>
    <t>11m 이상:140%,부착대추가:140%</t>
  </si>
  <si>
    <t>가공:130%,철거:50%</t>
  </si>
  <si>
    <t>2심:140%,2열:180%</t>
  </si>
  <si>
    <t>80</t>
    <phoneticPr fontId="7" type="noConversion"/>
  </si>
  <si>
    <t>20</t>
    <phoneticPr fontId="7" type="noConversion"/>
  </si>
  <si>
    <t>되메우기및다짐(콤팩터) (백호(0.2㎥)80%+인력20%) [㎥]</t>
    <phoneticPr fontId="7" type="noConversion"/>
  </si>
  <si>
    <t>규    격</t>
    <phoneticPr fontId="7" type="noConversion"/>
  </si>
  <si>
    <t>산   출   기   초</t>
    <phoneticPr fontId="7" type="noConversion"/>
  </si>
  <si>
    <t>중심상가로03철거집</t>
    <phoneticPr fontId="7" type="noConversion"/>
  </si>
  <si>
    <t>중심상가로03신설집</t>
    <phoneticPr fontId="7" type="noConversion"/>
  </si>
  <si>
    <t>품    명</t>
    <phoneticPr fontId="7" type="noConversion"/>
  </si>
  <si>
    <t>산  출  기  초</t>
    <phoneticPr fontId="7" type="noConversion"/>
  </si>
  <si>
    <t>20*3+33+22+(1*2*5)</t>
    <phoneticPr fontId="7" type="noConversion"/>
  </si>
  <si>
    <t>엘피일사</t>
    <phoneticPr fontId="7" type="noConversion"/>
  </si>
  <si>
    <t>품   명</t>
    <phoneticPr fontId="7" type="noConversion"/>
  </si>
  <si>
    <t>규   격</t>
    <phoneticPr fontId="7" type="noConversion"/>
  </si>
  <si>
    <t>단위</t>
    <phoneticPr fontId="7" type="noConversion"/>
  </si>
  <si>
    <t>수 량</t>
    <phoneticPr fontId="7" type="noConversion"/>
  </si>
  <si>
    <t>재 료 비</t>
    <phoneticPr fontId="7" type="noConversion"/>
  </si>
  <si>
    <t>합   계</t>
    <phoneticPr fontId="7" type="noConversion"/>
  </si>
  <si>
    <t>비 고</t>
    <phoneticPr fontId="7" type="noConversion"/>
  </si>
  <si>
    <t>단  가</t>
    <phoneticPr fontId="7" type="noConversion"/>
  </si>
  <si>
    <t>금  액</t>
    <phoneticPr fontId="7" type="noConversion"/>
  </si>
  <si>
    <t>소     계</t>
    <phoneticPr fontId="7" type="noConversion"/>
  </si>
  <si>
    <t>[사업명] 도로조명 지중선로 교체공사(중심상가로03)</t>
  </si>
  <si>
    <t>면</t>
  </si>
  <si>
    <t>드잡이공편수</t>
  </si>
  <si>
    <t>한식미장공편수</t>
  </si>
  <si>
    <t>한식와공편수</t>
  </si>
  <si>
    <t>한식단청공편수</t>
  </si>
  <si>
    <t>한식석공조공</t>
  </si>
  <si>
    <t>한식미장공조공</t>
  </si>
  <si>
    <t>코킹공</t>
  </si>
  <si>
    <t>4.85kw</t>
  </si>
  <si>
    <t>20</t>
    <phoneticPr fontId="7" type="noConversion"/>
  </si>
  <si>
    <t>(0.4㎥)</t>
    <phoneticPr fontId="7" type="noConversion"/>
  </si>
  <si>
    <t>토8-2-15</t>
    <phoneticPr fontId="7" type="noConversion"/>
  </si>
  <si>
    <t>&lt;품셈 1-7-2&gt;</t>
    <phoneticPr fontId="7" type="noConversion"/>
  </si>
  <si>
    <t>동력분무기</t>
  </si>
  <si>
    <t>(4.85kw)</t>
  </si>
  <si>
    <t>소모재료</t>
    <phoneticPr fontId="7" type="noConversion"/>
  </si>
  <si>
    <t>특별인부</t>
    <phoneticPr fontId="7" type="noConversion"/>
  </si>
  <si>
    <t>마</t>
    <phoneticPr fontId="7" type="noConversion"/>
  </si>
  <si>
    <t>×</t>
    <phoneticPr fontId="7" type="noConversion"/>
  </si>
  <si>
    <t>×</t>
    <phoneticPr fontId="7" type="noConversion"/>
  </si>
  <si>
    <t>토1-3-1</t>
    <phoneticPr fontId="7" type="noConversion"/>
  </si>
  <si>
    <t>×</t>
    <phoneticPr fontId="7" type="noConversion"/>
  </si>
  <si>
    <t>t6</t>
    <phoneticPr fontId="7" type="noConversion"/>
  </si>
  <si>
    <t>t5</t>
    <phoneticPr fontId="7" type="noConversion"/>
  </si>
  <si>
    <t>t6</t>
    <phoneticPr fontId="7" type="noConversion"/>
  </si>
  <si>
    <t>t6</t>
    <phoneticPr fontId="7" type="noConversion"/>
  </si>
  <si>
    <t>t5</t>
    <phoneticPr fontId="7" type="noConversion"/>
  </si>
  <si>
    <t>관로 굴착도(ASP.)</t>
    <phoneticPr fontId="244" type="noConversion"/>
  </si>
  <si>
    <t>관로 굴착도(투스콘.)</t>
    <phoneticPr fontId="244" type="noConversion"/>
  </si>
  <si>
    <t>품   명</t>
    <phoneticPr fontId="7" type="noConversion"/>
  </si>
  <si>
    <t>규   격</t>
    <phoneticPr fontId="7" type="noConversion"/>
  </si>
  <si>
    <t>단위</t>
    <phoneticPr fontId="7" type="noConversion"/>
  </si>
  <si>
    <t>수 량</t>
    <phoneticPr fontId="7" type="noConversion"/>
  </si>
  <si>
    <t>재 료 비</t>
    <phoneticPr fontId="7" type="noConversion"/>
  </si>
  <si>
    <t>노 무 비</t>
    <phoneticPr fontId="7" type="noConversion"/>
  </si>
  <si>
    <t>경 비</t>
    <phoneticPr fontId="7" type="noConversion"/>
  </si>
  <si>
    <t>합   계</t>
    <phoneticPr fontId="7" type="noConversion"/>
  </si>
  <si>
    <t>비 고</t>
    <phoneticPr fontId="7" type="noConversion"/>
  </si>
  <si>
    <t>단  가</t>
    <phoneticPr fontId="7" type="noConversion"/>
  </si>
  <si>
    <t>금  액</t>
    <phoneticPr fontId="7" type="noConversion"/>
  </si>
  <si>
    <t>내역서1</t>
    <phoneticPr fontId="7" type="noConversion"/>
  </si>
  <si>
    <t>관     급     자    재</t>
    <phoneticPr fontId="54" type="noConversion"/>
  </si>
  <si>
    <t xml:space="preserve"> </t>
    <phoneticPr fontId="7" type="noConversion"/>
  </si>
  <si>
    <t xml:space="preserve"> </t>
    <phoneticPr fontId="7" type="noConversion"/>
  </si>
  <si>
    <t>F-CV 10㎟/2Cx1, F-GV 10㎟ (PE 36C)</t>
  </si>
  <si>
    <t>F-CV 16㎟/2Cx1, F-GV 16㎟ (PE 42C)</t>
  </si>
  <si>
    <t>F-CV 6㎟/2Cx1, F-GV 6㎟ (PE 36C)</t>
  </si>
  <si>
    <t>철거:50%</t>
    <phoneticPr fontId="7" type="noConversion"/>
  </si>
  <si>
    <t>hr</t>
    <phoneticPr fontId="7" type="noConversion"/>
  </si>
  <si>
    <t>전5-27-1</t>
    <phoneticPr fontId="7" type="noConversion"/>
  </si>
  <si>
    <t>내선전공</t>
    <phoneticPr fontId="7" type="noConversion"/>
  </si>
  <si>
    <t>0.08*0.5</t>
    <phoneticPr fontId="7" type="noConversion"/>
  </si>
  <si>
    <t>인</t>
    <phoneticPr fontId="7" type="noConversion"/>
  </si>
  <si>
    <t>보통인부</t>
    <phoneticPr fontId="7" type="noConversion"/>
  </si>
  <si>
    <t>0.19*0.5</t>
    <phoneticPr fontId="7" type="noConversion"/>
  </si>
  <si>
    <t>인</t>
    <phoneticPr fontId="7" type="noConversion"/>
  </si>
  <si>
    <t>철거:50%</t>
    <phoneticPr fontId="7" type="noConversion"/>
  </si>
  <si>
    <t>손    료</t>
    <phoneticPr fontId="7" type="noConversion"/>
  </si>
  <si>
    <t>ℓ x</t>
    <phoneticPr fontId="7" type="noConversion"/>
  </si>
  <si>
    <t>1/8*16/12*25/20</t>
    <phoneticPr fontId="7" type="noConversion"/>
  </si>
  <si>
    <t>굴삭기(유압식 백호)</t>
    <phoneticPr fontId="7" type="noConversion"/>
  </si>
  <si>
    <t>0.4㎥</t>
    <phoneticPr fontId="7" type="noConversion"/>
  </si>
  <si>
    <t>증기산출03</t>
    <phoneticPr fontId="7" type="noConversion"/>
  </si>
  <si>
    <t>04.</t>
    <phoneticPr fontId="7" type="noConversion"/>
  </si>
  <si>
    <t>증기산출04</t>
    <phoneticPr fontId="7" type="noConversion"/>
  </si>
  <si>
    <t>05.</t>
    <phoneticPr fontId="7" type="noConversion"/>
  </si>
  <si>
    <t>굴삭기(타이어형)</t>
    <phoneticPr fontId="7" type="noConversion"/>
  </si>
  <si>
    <t>증기산출05</t>
    <phoneticPr fontId="7" type="noConversion"/>
  </si>
  <si>
    <t>증기산출07</t>
    <phoneticPr fontId="7" type="noConversion"/>
  </si>
  <si>
    <t>17.</t>
    <phoneticPr fontId="7" type="noConversion"/>
  </si>
  <si>
    <t>￦</t>
    <phoneticPr fontId="7" type="noConversion"/>
  </si>
  <si>
    <t>02.</t>
    <phoneticPr fontId="7" type="noConversion"/>
  </si>
  <si>
    <t>증기산출02</t>
    <phoneticPr fontId="7" type="noConversion"/>
  </si>
  <si>
    <t>14.</t>
    <phoneticPr fontId="7" type="noConversion"/>
  </si>
  <si>
    <t>물탱크</t>
    <phoneticPr fontId="7" type="noConversion"/>
  </si>
  <si>
    <t>15.</t>
    <phoneticPr fontId="7" type="noConversion"/>
  </si>
  <si>
    <t>증기산출15</t>
    <phoneticPr fontId="7" type="noConversion"/>
  </si>
  <si>
    <t>증기산출16</t>
    <phoneticPr fontId="7" type="noConversion"/>
  </si>
  <si>
    <t>로우더(타이어)</t>
    <phoneticPr fontId="7" type="noConversion"/>
  </si>
  <si>
    <t>증기산출18</t>
    <phoneticPr fontId="7" type="noConversion"/>
  </si>
  <si>
    <t>아스팔트 스프레이어</t>
    <phoneticPr fontId="7" type="noConversion"/>
  </si>
  <si>
    <t>일반기계운전사</t>
    <phoneticPr fontId="7" type="noConversion"/>
  </si>
  <si>
    <t>20.</t>
    <phoneticPr fontId="7" type="noConversion"/>
  </si>
  <si>
    <t>증기산출21</t>
    <phoneticPr fontId="7" type="noConversion"/>
  </si>
  <si>
    <t>22.</t>
    <phoneticPr fontId="7" type="noConversion"/>
  </si>
  <si>
    <t>35.</t>
    <phoneticPr fontId="7" type="noConversion"/>
  </si>
  <si>
    <t>동력분무기</t>
    <phoneticPr fontId="7" type="noConversion"/>
  </si>
  <si>
    <t>증기산출35</t>
    <phoneticPr fontId="7" type="noConversion"/>
  </si>
  <si>
    <r>
      <rPr>
        <sz val="10"/>
        <color indexed="8"/>
        <rFont val="돋움"/>
        <family val="3"/>
        <charset val="129"/>
      </rPr>
      <t>달러</t>
    </r>
    <r>
      <rPr>
        <sz val="10"/>
        <color indexed="8"/>
        <rFont val="Arial"/>
        <family val="2"/>
      </rPr>
      <t>($)</t>
    </r>
    <phoneticPr fontId="7" type="noConversion"/>
  </si>
  <si>
    <t>0.2㎥</t>
    <phoneticPr fontId="7" type="noConversion"/>
  </si>
  <si>
    <t>￦ x</t>
    <phoneticPr fontId="7" type="noConversion"/>
  </si>
  <si>
    <t>ℓ x</t>
    <phoneticPr fontId="7" type="noConversion"/>
  </si>
  <si>
    <t>인 x</t>
    <phoneticPr fontId="7" type="noConversion"/>
  </si>
  <si>
    <t>%  x</t>
    <phoneticPr fontId="7" type="noConversion"/>
  </si>
  <si>
    <t>굴삭기(유압식 백호)</t>
    <phoneticPr fontId="7" type="noConversion"/>
  </si>
  <si>
    <t>0.6㎥</t>
    <phoneticPr fontId="7" type="noConversion"/>
  </si>
  <si>
    <t>￦ x</t>
    <phoneticPr fontId="7" type="noConversion"/>
  </si>
  <si>
    <t>ℓ x</t>
    <phoneticPr fontId="7" type="noConversion"/>
  </si>
  <si>
    <t>%  x</t>
    <phoneticPr fontId="7" type="noConversion"/>
  </si>
  <si>
    <t>인 x</t>
    <phoneticPr fontId="7" type="noConversion"/>
  </si>
  <si>
    <t>06.</t>
    <phoneticPr fontId="7" type="noConversion"/>
  </si>
  <si>
    <t>덤프트럭</t>
    <phoneticPr fontId="7" type="noConversion"/>
  </si>
  <si>
    <t>증기산출06</t>
    <phoneticPr fontId="7" type="noConversion"/>
  </si>
  <si>
    <t>경유</t>
    <phoneticPr fontId="7" type="noConversion"/>
  </si>
  <si>
    <t>07.</t>
    <phoneticPr fontId="7" type="noConversion"/>
  </si>
  <si>
    <t>08.</t>
    <phoneticPr fontId="7" type="noConversion"/>
  </si>
  <si>
    <t>덤프트럭(자동덮개)</t>
    <phoneticPr fontId="7" type="noConversion"/>
  </si>
  <si>
    <t>증기산출08</t>
    <phoneticPr fontId="7" type="noConversion"/>
  </si>
  <si>
    <t>09.</t>
    <phoneticPr fontId="7" type="noConversion"/>
  </si>
  <si>
    <t>대형브레이카</t>
    <phoneticPr fontId="7" type="noConversion"/>
  </si>
  <si>
    <t>증기산출09</t>
    <phoneticPr fontId="7" type="noConversion"/>
  </si>
  <si>
    <t>손    료 (굴삭기)</t>
    <phoneticPr fontId="7" type="noConversion"/>
  </si>
  <si>
    <t>손    료 (브레이카손료)</t>
    <phoneticPr fontId="7" type="noConversion"/>
  </si>
  <si>
    <t>10.</t>
    <phoneticPr fontId="7" type="noConversion"/>
  </si>
  <si>
    <t>증기산출10</t>
    <phoneticPr fontId="7" type="noConversion"/>
  </si>
  <si>
    <t>11.</t>
    <phoneticPr fontId="7" type="noConversion"/>
  </si>
  <si>
    <t>증기산출11</t>
    <phoneticPr fontId="7" type="noConversion"/>
  </si>
  <si>
    <t>12.</t>
    <phoneticPr fontId="7" type="noConversion"/>
  </si>
  <si>
    <t>플레이트 콤팩터</t>
    <phoneticPr fontId="7" type="noConversion"/>
  </si>
  <si>
    <t>증기산출12</t>
    <phoneticPr fontId="7" type="noConversion"/>
  </si>
  <si>
    <t>10(-7)</t>
    <phoneticPr fontId="7" type="noConversion"/>
  </si>
  <si>
    <t>13.</t>
    <phoneticPr fontId="7" type="noConversion"/>
  </si>
  <si>
    <t>커 터</t>
    <phoneticPr fontId="7" type="noConversion"/>
  </si>
  <si>
    <t>증기산출13</t>
    <phoneticPr fontId="7" type="noConversion"/>
  </si>
  <si>
    <t>증기산출14</t>
    <phoneticPr fontId="7" type="noConversion"/>
  </si>
  <si>
    <t>물탱크</t>
    <phoneticPr fontId="7" type="noConversion"/>
  </si>
  <si>
    <t>16.</t>
    <phoneticPr fontId="7" type="noConversion"/>
  </si>
  <si>
    <t>증기산출17</t>
    <phoneticPr fontId="7" type="noConversion"/>
  </si>
  <si>
    <t>10(-7)</t>
    <phoneticPr fontId="7" type="noConversion"/>
  </si>
  <si>
    <t>ℓ x</t>
    <phoneticPr fontId="7" type="noConversion"/>
  </si>
  <si>
    <t>18.</t>
    <phoneticPr fontId="7" type="noConversion"/>
  </si>
  <si>
    <t>19.</t>
    <phoneticPr fontId="7" type="noConversion"/>
  </si>
  <si>
    <t>300ℓ</t>
    <phoneticPr fontId="7" type="noConversion"/>
  </si>
  <si>
    <t>21.</t>
    <phoneticPr fontId="7" type="noConversion"/>
  </si>
  <si>
    <t>0.4㎥</t>
    <phoneticPr fontId="7" type="noConversion"/>
  </si>
  <si>
    <t>대형브레이카</t>
    <phoneticPr fontId="7" type="noConversion"/>
  </si>
  <si>
    <t>증기산출22</t>
    <phoneticPr fontId="7" type="noConversion"/>
  </si>
  <si>
    <t>기계손료</t>
    <phoneticPr fontId="7" type="noConversion"/>
  </si>
  <si>
    <t>23.</t>
    <phoneticPr fontId="7" type="noConversion"/>
  </si>
  <si>
    <t>크레인(타이어)</t>
    <phoneticPr fontId="7" type="noConversion"/>
  </si>
  <si>
    <t>증기산출23</t>
    <phoneticPr fontId="7" type="noConversion"/>
  </si>
  <si>
    <t>24.</t>
    <phoneticPr fontId="7" type="noConversion"/>
  </si>
  <si>
    <t>증기산출24</t>
    <phoneticPr fontId="7" type="noConversion"/>
  </si>
  <si>
    <t>25.</t>
    <phoneticPr fontId="7" type="noConversion"/>
  </si>
  <si>
    <t>아스팔트 페이버(피니셔)</t>
    <phoneticPr fontId="7" type="noConversion"/>
  </si>
  <si>
    <t>증기산출25</t>
    <phoneticPr fontId="7" type="noConversion"/>
  </si>
  <si>
    <t>26.</t>
    <phoneticPr fontId="7" type="noConversion"/>
  </si>
  <si>
    <t>머캐덤 로울러(자주식)</t>
    <phoneticPr fontId="7" type="noConversion"/>
  </si>
  <si>
    <t>증기산출26</t>
    <phoneticPr fontId="7" type="noConversion"/>
  </si>
  <si>
    <t>27.</t>
    <phoneticPr fontId="7" type="noConversion"/>
  </si>
  <si>
    <t>타이어 로울러(자주식)</t>
    <phoneticPr fontId="7" type="noConversion"/>
  </si>
  <si>
    <t>증기산출27</t>
    <phoneticPr fontId="7" type="noConversion"/>
  </si>
  <si>
    <t>02.</t>
    <phoneticPr fontId="7" type="noConversion"/>
  </si>
  <si>
    <t>램  머</t>
    <phoneticPr fontId="7" type="noConversion"/>
  </si>
  <si>
    <t>증기산출28</t>
    <phoneticPr fontId="7" type="noConversion"/>
  </si>
  <si>
    <t>03.</t>
    <phoneticPr fontId="7" type="noConversion"/>
  </si>
  <si>
    <t>트럭탑재형크레인</t>
    <phoneticPr fontId="7" type="noConversion"/>
  </si>
  <si>
    <t>증기산출29</t>
    <phoneticPr fontId="7" type="noConversion"/>
  </si>
  <si>
    <t>30.</t>
    <phoneticPr fontId="7" type="noConversion"/>
  </si>
  <si>
    <t>증기산출30</t>
    <phoneticPr fontId="7" type="noConversion"/>
  </si>
  <si>
    <t>31.</t>
    <phoneticPr fontId="7" type="noConversion"/>
  </si>
  <si>
    <t>라인마커</t>
    <phoneticPr fontId="7" type="noConversion"/>
  </si>
  <si>
    <t>증기산출31</t>
    <phoneticPr fontId="7" type="noConversion"/>
  </si>
  <si>
    <t>32.</t>
    <phoneticPr fontId="7" type="noConversion"/>
  </si>
  <si>
    <t>발전기</t>
    <phoneticPr fontId="7" type="noConversion"/>
  </si>
  <si>
    <t>증기산출32</t>
    <phoneticPr fontId="7" type="noConversion"/>
  </si>
  <si>
    <t>33.</t>
    <phoneticPr fontId="7" type="noConversion"/>
  </si>
  <si>
    <t>50kW</t>
    <phoneticPr fontId="7" type="noConversion"/>
  </si>
  <si>
    <t>증기산출33</t>
    <phoneticPr fontId="7" type="noConversion"/>
  </si>
  <si>
    <t>34.</t>
    <phoneticPr fontId="7" type="noConversion"/>
  </si>
  <si>
    <t>절연버킷트럭</t>
    <phoneticPr fontId="7" type="noConversion"/>
  </si>
  <si>
    <t>증기산출34</t>
    <phoneticPr fontId="7" type="noConversion"/>
  </si>
  <si>
    <t>`</t>
    <phoneticPr fontId="7" type="noConversion"/>
  </si>
  <si>
    <t>아스콘 기층용</t>
    <phoneticPr fontId="244" type="noConversion"/>
  </si>
  <si>
    <t>t=15cm</t>
    <phoneticPr fontId="244" type="noConversion"/>
  </si>
  <si>
    <t>x</t>
    <phoneticPr fontId="244" type="noConversion"/>
  </si>
  <si>
    <t>ton</t>
    <phoneticPr fontId="244" type="noConversion"/>
  </si>
  <si>
    <t>ton</t>
    <phoneticPr fontId="244" type="noConversion"/>
  </si>
  <si>
    <t>아스콘 표층용</t>
    <phoneticPr fontId="244" type="noConversion"/>
  </si>
  <si>
    <t>t=5cm</t>
    <phoneticPr fontId="244" type="noConversion"/>
  </si>
  <si>
    <t>SET</t>
    <phoneticPr fontId="7" type="noConversion"/>
  </si>
  <si>
    <t>보도블럭</t>
    <phoneticPr fontId="244" type="noConversion"/>
  </si>
  <si>
    <t>(1</t>
    <phoneticPr fontId="7" type="noConversion"/>
  </si>
  <si>
    <t>(350A)</t>
    <phoneticPr fontId="223" type="noConversion"/>
  </si>
  <si>
    <t>(250A)</t>
    <phoneticPr fontId="223" type="noConversion"/>
  </si>
  <si>
    <t>(300A)</t>
    <phoneticPr fontId="223" type="noConversion"/>
  </si>
  <si>
    <t>[2.2/3×{3.06^2+(3.06+1.8)+1.8^2}] = 12.8㎥</t>
    <phoneticPr fontId="7" type="noConversion"/>
  </si>
  <si>
    <t>[2.5/3×{3.06^2+(3.06+1.8)+1.8^2}] = 14.56㎥</t>
    <phoneticPr fontId="7" type="noConversion"/>
  </si>
  <si>
    <t>{(1.2×1.2×1.7)+(0.8×0.8×0.5)} = 2.768㎥</t>
    <phoneticPr fontId="7" type="noConversion"/>
  </si>
  <si>
    <t>12.8-2.768 = 10.032㎥</t>
    <phoneticPr fontId="7" type="noConversion"/>
  </si>
  <si>
    <t>{(1.2×1.2×2.0)+(0.8×0.8×0.5)} = 3.2㎥</t>
    <phoneticPr fontId="7" type="noConversion"/>
  </si>
  <si>
    <t>{(1.2×1.7×4)+(0.8×0.5×4)} = 9.76㎡</t>
    <phoneticPr fontId="7" type="noConversion"/>
  </si>
  <si>
    <t>{(1.2×2.0×4)+(0.8×0.5×4)} = 11.2㎡</t>
    <phoneticPr fontId="7" type="noConversion"/>
  </si>
  <si>
    <t>12.8-10.032 = 2.768 ㎥</t>
    <phoneticPr fontId="7" type="noConversion"/>
  </si>
  <si>
    <t>14.56-3.2 = 11.36㎥</t>
    <phoneticPr fontId="7" type="noConversion"/>
  </si>
  <si>
    <t>14.56-11.36 = 3.2 ㎥</t>
    <phoneticPr fontId="7" type="noConversion"/>
  </si>
  <si>
    <t>2심:140%,가공:130%</t>
  </si>
  <si>
    <t xml:space="preserve">  </t>
    <phoneticPr fontId="7" type="noConversion"/>
  </si>
  <si>
    <t>관로 굴착도(ASP.추가)</t>
    <phoneticPr fontId="244" type="noConversion"/>
  </si>
  <si>
    <t xml:space="preserve"> </t>
    <phoneticPr fontId="7" type="noConversion"/>
  </si>
  <si>
    <t>토목업체</t>
    <phoneticPr fontId="7" type="noConversion"/>
  </si>
  <si>
    <t>9m 이상:120%</t>
  </si>
  <si>
    <t>부착대추가:40%가산,Φ250초과:140%,11m이상:140%</t>
  </si>
  <si>
    <t>부착대추가:40%가산,Φ250초과:140%,11m이상:140%,재사용철거:80%</t>
  </si>
  <si>
    <t>철거:50%</t>
  </si>
  <si>
    <t>부착대추가:40%가산,9m이상:120%,재사용철거:80%</t>
  </si>
  <si>
    <t>9m 이상:120%,재사용철거:0.8</t>
  </si>
  <si>
    <t>부착대추가:40%가산,9m이상:120%</t>
  </si>
  <si>
    <t>일위대가_산근</t>
  </si>
  <si>
    <t>산 출 근 거</t>
  </si>
  <si>
    <t>재 료 비</t>
  </si>
  <si>
    <t>노 무 비</t>
  </si>
  <si>
    <t>비 고</t>
  </si>
  <si>
    <t>#1 폐기물 상차비 | 아스팔트|TON</t>
  </si>
  <si>
    <t>W806E02000</t>
  </si>
  <si>
    <t>F</t>
  </si>
  <si>
    <t xml:space="preserve">     1. 상차비(백호우 0.7M3)</t>
  </si>
  <si>
    <t xml:space="preserve">        qo = 0.70, K = 0.55, Es = 0.35</t>
  </si>
  <si>
    <t xml:space="preserve">        f = 1 / 1.50 = 0.67, Cms= 20</t>
  </si>
  <si>
    <t xml:space="preserve">        f = 1 / 1.50 = ?, Cms= 20</t>
  </si>
  <si>
    <t xml:space="preserve">        Q  = 3600 * qo * k * f * Es / Cms = 16.25 M3/HR</t>
  </si>
  <si>
    <t xml:space="preserve">        Q  = 3600 * qo * k * f * Es / Cms = ?'M3/HR'</t>
  </si>
  <si>
    <t xml:space="preserve">        재 료 비 :  16,430 / Q M3/HR / 2.35 ton/㎥  = 430</t>
  </si>
  <si>
    <t>MA("E0002010070")</t>
  </si>
  <si>
    <t xml:space="preserve">       '재 료 비 :' ~E0002010070.M~ / Q'M3/HR'/ 2.35'ton/㎥' = ?MA+</t>
  </si>
  <si>
    <t xml:space="preserve">        노 무 비 :  42,267 / Q M3/HR / 2.35 ton/㎥  = 1,106</t>
  </si>
  <si>
    <t>LA("E0002010070")</t>
  </si>
  <si>
    <t xml:space="preserve">       '노 무 비 :' ~E0002010070.L~ / Q'M3/HR'/ 2.35'ton/㎥' = ?LA+</t>
  </si>
  <si>
    <t xml:space="preserve">        경    비 :  21,332 / Q M3/HR / 2.35 ton/㎥  = 558</t>
  </si>
  <si>
    <t>EQ("E0002010070")</t>
  </si>
  <si>
    <t xml:space="preserve">       '경    비 :' ~E0002010070.E~ / Q'M3/HR'/ 2.35'ton/㎥' = ?EQ+</t>
  </si>
  <si>
    <t xml:space="preserve">        소    계 :</t>
  </si>
  <si>
    <t>&gt;      '소    계 :'</t>
  </si>
  <si>
    <t xml:space="preserve">   전체 합계</t>
  </si>
  <si>
    <t>#2 폐기물 상차비 | 콘크리트|TON</t>
  </si>
  <si>
    <t>W806E01000</t>
  </si>
  <si>
    <t xml:space="preserve">        재 료 비 :  16,430 / Q M3/HR / 2.4 ton/㎥  = 421</t>
  </si>
  <si>
    <t xml:space="preserve">       '재 료 비 :' ~E0002010070.M~ / Q'M3/HR'/ 2.4'ton/㎥' = ?MA+</t>
  </si>
  <si>
    <t xml:space="preserve">        노 무 비 :  42,267 / Q M3/HR / 2.4 ton/㎥  = 1,083</t>
  </si>
  <si>
    <t xml:space="preserve">       '노 무 비 :' ~E0002010070.L~ / Q'M3/HR'/ 2.4'ton/㎥' = ?LA+</t>
  </si>
  <si>
    <t xml:space="preserve">        경    비 :  21,332 / Q M3/HR / 2.4 ton/㎥  = 546</t>
  </si>
  <si>
    <t xml:space="preserve">       '경    비 :' ~E0002010070.E~ / Q'M3/HR'/ 2.4'ton/㎥' = ?EQ+</t>
  </si>
  <si>
    <t>기 타 경 비</t>
    <phoneticPr fontId="54" type="noConversion"/>
  </si>
  <si>
    <t>1-1. 철거공사</t>
    <phoneticPr fontId="7" type="noConversion"/>
  </si>
  <si>
    <t>1-2. 인입공사</t>
    <phoneticPr fontId="7" type="noConversion"/>
  </si>
  <si>
    <t>1-3. 신설공사</t>
    <phoneticPr fontId="7" type="noConversion"/>
  </si>
  <si>
    <t>아스팔트</t>
    <phoneticPr fontId="7" type="noConversion"/>
  </si>
  <si>
    <t>콘크리트</t>
    <phoneticPr fontId="7" type="noConversion"/>
  </si>
  <si>
    <t>전기공사</t>
    <phoneticPr fontId="7" type="noConversion"/>
  </si>
  <si>
    <t>1-1. 철거집계</t>
    <phoneticPr fontId="7" type="noConversion"/>
  </si>
  <si>
    <t>1-2. 인입집계</t>
    <phoneticPr fontId="7" type="noConversion"/>
  </si>
  <si>
    <t>1-3. 신설집계</t>
    <phoneticPr fontId="7" type="noConversion"/>
  </si>
  <si>
    <t>관급자재</t>
    <phoneticPr fontId="7" type="noConversion"/>
  </si>
  <si>
    <t>제어기 기초</t>
    <phoneticPr fontId="9" type="noConversion"/>
  </si>
  <si>
    <t>600*600*600</t>
    <phoneticPr fontId="7" type="noConversion"/>
  </si>
  <si>
    <t>수</t>
    <phoneticPr fontId="7" type="noConversion"/>
  </si>
  <si>
    <t xml:space="preserve">량  </t>
    <phoneticPr fontId="7" type="noConversion"/>
  </si>
  <si>
    <t>산</t>
    <phoneticPr fontId="7" type="noConversion"/>
  </si>
  <si>
    <t>출</t>
    <phoneticPr fontId="7" type="noConversion"/>
  </si>
  <si>
    <t>서</t>
    <phoneticPr fontId="7" type="noConversion"/>
  </si>
  <si>
    <t>계</t>
    <phoneticPr fontId="7" type="noConversion"/>
  </si>
  <si>
    <t>1. 터파기</t>
    <phoneticPr fontId="73" type="noConversion"/>
  </si>
  <si>
    <t>V1 = h/6 { (2a+a')b + (2a'+a)b' }</t>
    <phoneticPr fontId="73" type="noConversion"/>
  </si>
  <si>
    <t>a =</t>
    <phoneticPr fontId="7" type="noConversion"/>
  </si>
  <si>
    <t>a' =</t>
    <phoneticPr fontId="7" type="noConversion"/>
  </si>
  <si>
    <t>h =</t>
    <phoneticPr fontId="7" type="noConversion"/>
  </si>
  <si>
    <t>b =</t>
    <phoneticPr fontId="7" type="noConversion"/>
  </si>
  <si>
    <t>b' =</t>
    <phoneticPr fontId="7" type="noConversion"/>
  </si>
  <si>
    <t>V1=</t>
    <phoneticPr fontId="7" type="noConversion"/>
  </si>
  <si>
    <t>2. 레미콘</t>
    <phoneticPr fontId="73" type="noConversion"/>
  </si>
  <si>
    <t>V2 = a*b*h</t>
    <phoneticPr fontId="54" type="noConversion"/>
  </si>
  <si>
    <t>A</t>
    <phoneticPr fontId="9" type="noConversion"/>
  </si>
  <si>
    <t>B</t>
    <phoneticPr fontId="9" type="noConversion"/>
  </si>
  <si>
    <t>V2 =</t>
    <phoneticPr fontId="73" type="noConversion"/>
  </si>
  <si>
    <t>3. 되메우기.다짐</t>
    <phoneticPr fontId="54" type="noConversion"/>
  </si>
  <si>
    <t xml:space="preserve">V3 = </t>
    <phoneticPr fontId="73" type="noConversion"/>
  </si>
  <si>
    <t>V1 -</t>
    <phoneticPr fontId="7" type="noConversion"/>
  </si>
  <si>
    <t>V4</t>
    <phoneticPr fontId="7" type="noConversion"/>
  </si>
  <si>
    <t>6. 신호기 좌대앵커</t>
    <phoneticPr fontId="54" type="noConversion"/>
  </si>
  <si>
    <t>(PE 28C)</t>
    <phoneticPr fontId="7" type="noConversion"/>
  </si>
  <si>
    <t>8. 접지선 (F-GV난연 16㎟)</t>
    <phoneticPr fontId="7" type="noConversion"/>
  </si>
  <si>
    <t>9. 접지봉 (14Φ*1000*1본)</t>
    <phoneticPr fontId="7" type="noConversion"/>
  </si>
  <si>
    <t>산출기초</t>
    <phoneticPr fontId="7" type="noConversion"/>
  </si>
  <si>
    <t>F-CVV 2.5㎟/5Cx1 (PE 54C)</t>
    <phoneticPr fontId="7" type="noConversion"/>
  </si>
  <si>
    <t>F-CVV 2.5㎟/5Cx2 (PE 54C)</t>
    <phoneticPr fontId="7" type="noConversion"/>
  </si>
  <si>
    <t>F-CVV 2.5㎟/5Cx3 (PE 54C)</t>
    <phoneticPr fontId="7" type="noConversion"/>
  </si>
  <si>
    <t>F-CVV 2.5㎟/5Cx4 (PE 54C)</t>
    <phoneticPr fontId="7" type="noConversion"/>
  </si>
  <si>
    <t>F-CVV 2.5㎟/5Cx5 (PE 104C)</t>
    <phoneticPr fontId="7" type="noConversion"/>
  </si>
  <si>
    <t>*</t>
    <phoneticPr fontId="244" type="noConversion"/>
  </si>
  <si>
    <t>)</t>
    <phoneticPr fontId="7" type="noConversion"/>
  </si>
  <si>
    <t>㎡</t>
    <phoneticPr fontId="244" type="noConversion"/>
  </si>
  <si>
    <t>식</t>
    <phoneticPr fontId="7" type="noConversion"/>
  </si>
  <si>
    <t>저압(가공)</t>
    <phoneticPr fontId="7" type="noConversion"/>
  </si>
  <si>
    <t>산출기초</t>
    <phoneticPr fontId="7" type="noConversion"/>
  </si>
  <si>
    <t>수량</t>
    <phoneticPr fontId="7" type="noConversion"/>
  </si>
  <si>
    <t>비고</t>
    <phoneticPr fontId="7" type="noConversion"/>
  </si>
  <si>
    <t>인입집계</t>
    <phoneticPr fontId="7" type="noConversion"/>
  </si>
  <si>
    <t>36.</t>
    <phoneticPr fontId="7" type="noConversion"/>
  </si>
  <si>
    <t>굴삭기(유압식 백호)</t>
    <phoneticPr fontId="7" type="noConversion"/>
  </si>
  <si>
    <t>0.4㎥(발파)</t>
    <phoneticPr fontId="7" type="noConversion"/>
  </si>
  <si>
    <t>인 x</t>
    <phoneticPr fontId="7" type="noConversion"/>
  </si>
  <si>
    <t>×</t>
    <phoneticPr fontId="7" type="noConversion"/>
  </si>
  <si>
    <t>증기산출02</t>
    <phoneticPr fontId="7" type="noConversion"/>
  </si>
  <si>
    <t>시간당</t>
    <phoneticPr fontId="7" type="noConversion"/>
  </si>
  <si>
    <t>시공량</t>
    <phoneticPr fontId="7" type="noConversion"/>
  </si>
  <si>
    <t>Qd</t>
    <phoneticPr fontId="7" type="noConversion"/>
  </si>
  <si>
    <t>㎡</t>
    <phoneticPr fontId="7" type="noConversion"/>
  </si>
  <si>
    <t>hr</t>
    <phoneticPr fontId="7" type="noConversion"/>
  </si>
  <si>
    <t>기계경비</t>
    <phoneticPr fontId="7" type="noConversion"/>
  </si>
  <si>
    <t>덤프트럭</t>
    <phoneticPr fontId="7" type="noConversion"/>
  </si>
  <si>
    <t>(2.5Ton)</t>
    <phoneticPr fontId="7" type="noConversion"/>
  </si>
  <si>
    <t>공구손료</t>
    <phoneticPr fontId="7" type="noConversion"/>
  </si>
  <si>
    <t>보통인부</t>
    <phoneticPr fontId="7" type="noConversion"/>
  </si>
  <si>
    <t>다</t>
    <phoneticPr fontId="7" type="noConversion"/>
  </si>
  <si>
    <t>소모재료</t>
    <phoneticPr fontId="7" type="noConversion"/>
  </si>
  <si>
    <t>철거집계1</t>
    <phoneticPr fontId="7" type="noConversion"/>
  </si>
  <si>
    <t>F-CVV 2.5㎟/5Cx1 (등주내배선)</t>
    <phoneticPr fontId="7" type="noConversion"/>
  </si>
  <si>
    <t>퇴직공제부금비</t>
    <phoneticPr fontId="54" type="noConversion"/>
  </si>
  <si>
    <t>공배관 (PE 104C)</t>
    <phoneticPr fontId="7" type="noConversion"/>
  </si>
  <si>
    <t>조력공</t>
  </si>
  <si>
    <t>제도사</t>
  </si>
  <si>
    <t>철공</t>
  </si>
  <si>
    <t>철골공</t>
  </si>
  <si>
    <t>용접공</t>
  </si>
  <si>
    <t>보링공</t>
  </si>
  <si>
    <t>착암공</t>
  </si>
  <si>
    <t>할석공</t>
  </si>
  <si>
    <t>포설공</t>
  </si>
  <si>
    <t>포장공</t>
  </si>
  <si>
    <t>잠수부</t>
  </si>
  <si>
    <t>조적공</t>
  </si>
  <si>
    <t>견출공</t>
  </si>
  <si>
    <t>창호공</t>
  </si>
  <si>
    <t>유리공</t>
  </si>
  <si>
    <t>타일공</t>
  </si>
  <si>
    <t>도장공</t>
  </si>
  <si>
    <t>내장공</t>
  </si>
  <si>
    <t>도배공</t>
  </si>
  <si>
    <t>연마공</t>
  </si>
  <si>
    <t>석공</t>
  </si>
  <si>
    <t>줄눈공</t>
  </si>
  <si>
    <t>벌목부</t>
  </si>
  <si>
    <t>조경공</t>
  </si>
  <si>
    <t>배관공(수도)</t>
  </si>
  <si>
    <t>위생공</t>
  </si>
  <si>
    <t>덕트공</t>
  </si>
  <si>
    <t>보온공</t>
  </si>
  <si>
    <t>궤도공</t>
  </si>
  <si>
    <t>선원</t>
  </si>
  <si>
    <t>H/W시험사</t>
  </si>
  <si>
    <t>S/W시험사</t>
  </si>
  <si>
    <t>도편수</t>
  </si>
  <si>
    <t>화공</t>
  </si>
  <si>
    <t>포장공</t>
    <phoneticPr fontId="7" type="noConversion"/>
  </si>
  <si>
    <t>포장공</t>
    <phoneticPr fontId="7" type="noConversion"/>
  </si>
  <si>
    <t>포장공</t>
    <phoneticPr fontId="7" type="noConversion"/>
  </si>
  <si>
    <t>포설공</t>
    <phoneticPr fontId="7" type="noConversion"/>
  </si>
  <si>
    <t>m</t>
    <phoneticPr fontId="7" type="noConversion"/>
  </si>
  <si>
    <t>F-CVV 2.5㎟/5Cx1 : 신호등</t>
    <phoneticPr fontId="7" type="noConversion"/>
  </si>
  <si>
    <t>6회</t>
    <phoneticPr fontId="72" type="noConversion"/>
  </si>
  <si>
    <t>맨홀(600*600*600)</t>
    <phoneticPr fontId="7" type="noConversion"/>
  </si>
  <si>
    <t>F-CV 2.5㎟/2C (등주내배선)</t>
    <phoneticPr fontId="7" type="noConversion"/>
  </si>
  <si>
    <t>터파기 (W500 x H600)</t>
    <phoneticPr fontId="7" type="noConversion"/>
  </si>
  <si>
    <t>터파기 (W500 x H1200)</t>
    <phoneticPr fontId="7" type="noConversion"/>
  </si>
  <si>
    <t>가로등02</t>
    <phoneticPr fontId="7" type="noConversion"/>
  </si>
  <si>
    <t>2.1.조명 자재</t>
    <phoneticPr fontId="7" type="noConversion"/>
  </si>
  <si>
    <t>공사기간:12개월 이하</t>
    <phoneticPr fontId="54" type="noConversion"/>
  </si>
  <si>
    <t>기초산출#2</t>
    <phoneticPr fontId="54" type="noConversion"/>
  </si>
  <si>
    <t>분전반 기초</t>
    <phoneticPr fontId="9" type="noConversion"/>
  </si>
  <si>
    <t>750*450*1000</t>
    <phoneticPr fontId="7" type="noConversion"/>
  </si>
  <si>
    <t>1. 공사명</t>
    <phoneticPr fontId="7" type="noConversion"/>
  </si>
  <si>
    <t>-</t>
    <phoneticPr fontId="7" type="noConversion"/>
  </si>
  <si>
    <t>2. 공사의 목적</t>
    <phoneticPr fontId="7" type="noConversion"/>
  </si>
  <si>
    <t xml:space="preserve">  </t>
    <phoneticPr fontId="7" type="noConversion"/>
  </si>
  <si>
    <t>3. 공사의 위치 및 범위</t>
    <phoneticPr fontId="7" type="noConversion"/>
  </si>
  <si>
    <t xml:space="preserve"> </t>
    <phoneticPr fontId="7" type="noConversion"/>
  </si>
  <si>
    <t>(1)</t>
    <phoneticPr fontId="199" type="noConversion"/>
  </si>
  <si>
    <t xml:space="preserve">위   치 </t>
    <phoneticPr fontId="7" type="noConversion"/>
  </si>
  <si>
    <t>(2)</t>
    <phoneticPr fontId="7" type="noConversion"/>
  </si>
  <si>
    <t>공사범위:</t>
    <phoneticPr fontId="7" type="noConversion"/>
  </si>
  <si>
    <t>4. 공 사 기 간</t>
    <phoneticPr fontId="7" type="noConversion"/>
  </si>
  <si>
    <t>5. 설계변경조건</t>
    <phoneticPr fontId="7" type="noConversion"/>
  </si>
  <si>
    <t>골재원 및 토취장의 위치 및 운반거리등이 변경될 경우</t>
    <phoneticPr fontId="7" type="noConversion"/>
  </si>
  <si>
    <t xml:space="preserve">연평균 강우일보다 많은 강우일로 인하여 공사진행에 현저한 지장을 주거나 관급자재의 공급지연으로 공사에 지장을 주었다고 </t>
    <phoneticPr fontId="7" type="noConversion"/>
  </si>
  <si>
    <t>인정될 경우에는 상당하는 기일 만큼 연기 할 수 있다</t>
    <phoneticPr fontId="7" type="noConversion"/>
  </si>
  <si>
    <t>-</t>
    <phoneticPr fontId="7" type="noConversion"/>
  </si>
  <si>
    <t>감독관의 동의 후 공법이 변경될 경우</t>
    <phoneticPr fontId="7" type="noConversion"/>
  </si>
  <si>
    <t>천재지변으로 인하여 설계변경이 불가피한 경우</t>
    <phoneticPr fontId="7" type="noConversion"/>
  </si>
  <si>
    <t>-</t>
    <phoneticPr fontId="7" type="noConversion"/>
  </si>
  <si>
    <t>본 공사 시공중 관의 형편상 설계변경이 불가피한 경우</t>
    <phoneticPr fontId="7" type="noConversion"/>
  </si>
  <si>
    <t>물가변동이 발생시 감독관과 협의하여 변경함</t>
    <phoneticPr fontId="7" type="noConversion"/>
  </si>
  <si>
    <t>구조물기초를 설계도서의 기준이상으로 변경해야하는 경우</t>
    <phoneticPr fontId="7" type="noConversion"/>
  </si>
  <si>
    <t>공   종</t>
    <phoneticPr fontId="7" type="noConversion"/>
  </si>
  <si>
    <t>구성비(%)</t>
    <phoneticPr fontId="7" type="noConversion"/>
  </si>
  <si>
    <t>비 고</t>
    <phoneticPr fontId="7" type="noConversion"/>
  </si>
  <si>
    <t>전기인입</t>
    <phoneticPr fontId="7" type="noConversion"/>
  </si>
  <si>
    <t>뒷정리</t>
    <phoneticPr fontId="7" type="noConversion"/>
  </si>
  <si>
    <t>계</t>
    <phoneticPr fontId="7" type="noConversion"/>
  </si>
  <si>
    <t>~</t>
    <phoneticPr fontId="199" type="noConversion"/>
  </si>
  <si>
    <t>~</t>
    <phoneticPr fontId="199" type="noConversion"/>
  </si>
  <si>
    <t>1) 가로등 공사</t>
    <phoneticPr fontId="7" type="noConversion"/>
  </si>
  <si>
    <t>2) 신호등 공사</t>
    <phoneticPr fontId="7" type="noConversion"/>
  </si>
  <si>
    <t>본 공사는 착공일로부터 365일 이내로 한다</t>
    <phoneticPr fontId="7" type="noConversion"/>
  </si>
  <si>
    <t>공 사 기 간 (12개월 / 365일 )</t>
    <phoneticPr fontId="7" type="noConversion"/>
  </si>
  <si>
    <t>180일</t>
    <phoneticPr fontId="7" type="noConversion"/>
  </si>
  <si>
    <t>60일</t>
    <phoneticPr fontId="199" type="noConversion"/>
  </si>
  <si>
    <t>120일</t>
    <phoneticPr fontId="7" type="noConversion"/>
  </si>
  <si>
    <t>240일</t>
    <phoneticPr fontId="7" type="noConversion"/>
  </si>
  <si>
    <t>300일</t>
    <phoneticPr fontId="7" type="noConversion"/>
  </si>
  <si>
    <t>365일</t>
    <phoneticPr fontId="7" type="noConversion"/>
  </si>
  <si>
    <t>가로등설치공사</t>
    <phoneticPr fontId="7" type="noConversion"/>
  </si>
  <si>
    <t>신호등설치공사</t>
    <phoneticPr fontId="7" type="noConversion"/>
  </si>
  <si>
    <t>노임, 중기단가는 2022년 상반기 시중노임을 적용함</t>
    <phoneticPr fontId="7" type="noConversion"/>
  </si>
  <si>
    <t>품     명</t>
  </si>
  <si>
    <t>특급품질관리기술인</t>
  </si>
  <si>
    <t>고급품질관리기술인</t>
  </si>
  <si>
    <t>중급품질관리기술인</t>
  </si>
  <si>
    <t>초급품질관리기술인</t>
  </si>
  <si>
    <t>F-CVV 2.5㎟/5Cx6 (PE 104C)</t>
    <phoneticPr fontId="7" type="noConversion"/>
  </si>
  <si>
    <t>F-CVV 2.5㎟/5Cx7 (PE 104C)</t>
    <phoneticPr fontId="7" type="noConversion"/>
  </si>
  <si>
    <t>F-CVV 2.5㎟/5Cx8 (PE 104C)</t>
    <phoneticPr fontId="7" type="noConversion"/>
  </si>
  <si>
    <t>가로등01</t>
    <phoneticPr fontId="7" type="noConversion"/>
  </si>
  <si>
    <t>1.1.1.철거공사</t>
    <phoneticPr fontId="7" type="noConversion"/>
  </si>
  <si>
    <t>EA</t>
    <phoneticPr fontId="7" type="noConversion"/>
  </si>
  <si>
    <t>1.1.2.인입공사</t>
    <phoneticPr fontId="7" type="noConversion"/>
  </si>
  <si>
    <t>F-CV 6㎟/1Cx4, F-GV 6㎟ (CD-P 36C) / L01~L04</t>
    <phoneticPr fontId="7" type="noConversion"/>
  </si>
  <si>
    <t>F-CV 6㎟/1Cx2, F-GV 6㎟ (CD-P 28C) / L01~L04</t>
    <phoneticPr fontId="7" type="noConversion"/>
  </si>
  <si>
    <t>1.2.1.제어함01</t>
    <phoneticPr fontId="7" type="noConversion"/>
  </si>
  <si>
    <t>1.2.2.제어함02</t>
    <phoneticPr fontId="7" type="noConversion"/>
  </si>
  <si>
    <t>F-CV 16㎟/1Cx2 (PE 36C): 횡단보도 제어반 전원</t>
    <phoneticPr fontId="7" type="noConversion"/>
  </si>
  <si>
    <t>F-CVV 2.5㎟/5Cx9 (PE 104C)</t>
    <phoneticPr fontId="7" type="noConversion"/>
  </si>
  <si>
    <t>F-CVV 2.5㎟/5Cx10 (PE 104C)</t>
    <phoneticPr fontId="7" type="noConversion"/>
  </si>
  <si>
    <t>F-CVV 2.5㎟/5Cx11 (PE 104C)</t>
    <phoneticPr fontId="7" type="noConversion"/>
  </si>
  <si>
    <t>F-CVV 2.5㎟/5Cx12 (PE 104C)</t>
    <phoneticPr fontId="7" type="noConversion"/>
  </si>
  <si>
    <t>가로등03</t>
    <phoneticPr fontId="7" type="noConversion"/>
  </si>
  <si>
    <t>신호등01</t>
    <phoneticPr fontId="7" type="noConversion"/>
  </si>
  <si>
    <t>가로등</t>
    <phoneticPr fontId="7" type="noConversion"/>
  </si>
  <si>
    <t>신호등</t>
    <phoneticPr fontId="7" type="noConversion"/>
  </si>
  <si>
    <t>가로등집계</t>
    <phoneticPr fontId="7" type="noConversion"/>
  </si>
  <si>
    <t>신호등집계</t>
    <phoneticPr fontId="7" type="noConversion"/>
  </si>
  <si>
    <t>3) CCTV 공사</t>
    <phoneticPr fontId="7" type="noConversion"/>
  </si>
  <si>
    <t>CCTV 설치공사</t>
    <phoneticPr fontId="7" type="noConversion"/>
  </si>
  <si>
    <t>본 과업은 도로이용객들의 편의 도모 및 안전교육을 통하여 각종 안전사고 방지에 그 목적이 있음.</t>
    <phoneticPr fontId="199" type="noConversion"/>
  </si>
  <si>
    <t>1.2.1.1.철거공사</t>
    <phoneticPr fontId="7" type="noConversion"/>
  </si>
  <si>
    <t>1.2.1.2.신설공사</t>
    <phoneticPr fontId="7" type="noConversion"/>
  </si>
  <si>
    <t>신호등03</t>
    <phoneticPr fontId="7" type="noConversion"/>
  </si>
  <si>
    <t>1.2.3.제어함03</t>
    <phoneticPr fontId="7" type="noConversion"/>
  </si>
  <si>
    <t>1.2.3.2.신설공사</t>
    <phoneticPr fontId="7" type="noConversion"/>
  </si>
  <si>
    <t>신호등02</t>
    <phoneticPr fontId="7" type="noConversion"/>
  </si>
  <si>
    <t>F-CV 10㎟/1Cx4, F-GV 10㎟ (CD-P 42C) / L01~L04</t>
    <phoneticPr fontId="7" type="noConversion"/>
  </si>
  <si>
    <t>분전반 / 재사용 철거</t>
    <phoneticPr fontId="7" type="noConversion"/>
  </si>
  <si>
    <t>가로등 분전반 / 재사용 신설</t>
    <phoneticPr fontId="7" type="noConversion"/>
  </si>
  <si>
    <t>분전반</t>
    <phoneticPr fontId="7" type="noConversion"/>
  </si>
  <si>
    <t>(13+22+22+11+21+21+21+15+24+21)</t>
    <phoneticPr fontId="7" type="noConversion"/>
  </si>
  <si>
    <t>(11+20)+(9+22+22+22+13+23+23+23+14+20+20)</t>
    <phoneticPr fontId="7" type="noConversion"/>
  </si>
  <si>
    <t>(20)+(20)</t>
    <phoneticPr fontId="7" type="noConversion"/>
  </si>
  <si>
    <t>공배관 (CD-P 54C)</t>
    <phoneticPr fontId="7" type="noConversion"/>
  </si>
  <si>
    <t>10m 1등용 (LED 100W) / 재사용 철거</t>
    <phoneticPr fontId="7" type="noConversion"/>
  </si>
  <si>
    <t>10m 2등용 (LED 100W+ LED 50W) / 재사용 철거</t>
    <phoneticPr fontId="7" type="noConversion"/>
  </si>
  <si>
    <t>CCTV</t>
    <phoneticPr fontId="7" type="noConversion"/>
  </si>
  <si>
    <t>10m 1등용 (LED 100W) / 재사용 신설</t>
    <phoneticPr fontId="7" type="noConversion"/>
  </si>
  <si>
    <t>10m 2등용 (LED 100W + LED 50W) / 재사용 신설</t>
    <phoneticPr fontId="7" type="noConversion"/>
  </si>
  <si>
    <t>10m 1등용 arm 2m (LED 100W) / 신설</t>
    <phoneticPr fontId="7" type="noConversion"/>
  </si>
  <si>
    <t>17+18+22+12</t>
    <phoneticPr fontId="7" type="noConversion"/>
  </si>
  <si>
    <t>29+36</t>
    <phoneticPr fontId="7" type="noConversion"/>
  </si>
  <si>
    <t>(4)+(4)+(8+5)+(4)+(8+9)+(8+9)+(4)+(4)+(8+5)+(4)+(4)+(8+9)+(8+9)+(4)</t>
    <phoneticPr fontId="7" type="noConversion"/>
  </si>
  <si>
    <t>터파기 (W500 x H600) / 가로등전원</t>
    <phoneticPr fontId="7" type="noConversion"/>
  </si>
  <si>
    <t>m</t>
    <phoneticPr fontId="7" type="noConversion"/>
  </si>
  <si>
    <t>F-CV 25㎟/1Cx2 (PE 36C) / 가로등전원</t>
    <phoneticPr fontId="7" type="noConversion"/>
  </si>
  <si>
    <t>17+18+22+12</t>
    <phoneticPr fontId="7" type="noConversion"/>
  </si>
  <si>
    <t>5+5+5+5</t>
    <phoneticPr fontId="7" type="noConversion"/>
  </si>
  <si>
    <t>5+5+5+5+21</t>
    <phoneticPr fontId="7" type="noConversion"/>
  </si>
  <si>
    <t>26+28</t>
    <phoneticPr fontId="7" type="noConversion"/>
  </si>
  <si>
    <t>11+10+11+9</t>
    <phoneticPr fontId="7" type="noConversion"/>
  </si>
  <si>
    <t>(4)+(4+4)+(8+5)+(4+4)+(8+9)+(8+9)+(4)+(4+4)+(8+5)+(4)+(4+4)+(8+9)+(8+9)+(4)</t>
    <phoneticPr fontId="7" type="noConversion"/>
  </si>
  <si>
    <t>11+10+11+9</t>
    <phoneticPr fontId="7" type="noConversion"/>
  </si>
  <si>
    <t>1.2.2.1.신설공사</t>
    <phoneticPr fontId="7" type="noConversion"/>
  </si>
  <si>
    <t>9+14+9+5+9</t>
    <phoneticPr fontId="7" type="noConversion"/>
  </si>
  <si>
    <t>14+9</t>
    <phoneticPr fontId="7" type="noConversion"/>
  </si>
  <si>
    <t>5+9</t>
    <phoneticPr fontId="7" type="noConversion"/>
  </si>
  <si>
    <t>(4)+(4)+(8+7)+(4)+(8+5)+(8+5)+(8+5)+(8+5)+(8+5)+(8+5)+(4)+(8+5)</t>
    <phoneticPr fontId="7" type="noConversion"/>
  </si>
  <si>
    <t>14+9</t>
    <phoneticPr fontId="7" type="noConversion"/>
  </si>
  <si>
    <t>9+5+9</t>
    <phoneticPr fontId="7" type="noConversion"/>
  </si>
  <si>
    <t>1.2.3.1.철거공사</t>
    <phoneticPr fontId="7" type="noConversion"/>
  </si>
  <si>
    <t>1.1.가로등공사[DL]</t>
    <phoneticPr fontId="7" type="noConversion"/>
  </si>
  <si>
    <t>1.1.3.설치공사</t>
    <phoneticPr fontId="7" type="noConversion"/>
  </si>
  <si>
    <t>1.2.신호등등공사[DL]</t>
    <phoneticPr fontId="7" type="noConversion"/>
  </si>
  <si>
    <t>서울 창동 복합시설현장 부지외부 실시설계 용역</t>
    <phoneticPr fontId="7" type="noConversion"/>
  </si>
  <si>
    <t>- 도봉구 창동 1-12 진입도로 일원</t>
    <phoneticPr fontId="199" type="noConversion"/>
  </si>
  <si>
    <t>공사명 : 서울 창동 복합시설현장 부지외부 실시설계 용역</t>
    <phoneticPr fontId="7" type="noConversion"/>
  </si>
  <si>
    <t>본 설계서는 2022년 건설공사표준품셈과 2022년 07월 물가자료, 물가정보를 참고하여 작성하였으며</t>
    <phoneticPr fontId="7" type="noConversion"/>
  </si>
  <si>
    <t>조달수수료(관급자재x0.54%)</t>
    <phoneticPr fontId="7" type="noConversion"/>
  </si>
  <si>
    <t>합     계</t>
    <phoneticPr fontId="7" type="noConversion"/>
  </si>
  <si>
    <t>2022년(하)</t>
  </si>
  <si>
    <t>2] 관급자재</t>
    <phoneticPr fontId="7" type="noConversion"/>
  </si>
  <si>
    <t>300x300x300</t>
    <phoneticPr fontId="7" type="noConversion"/>
  </si>
  <si>
    <t>2] 관급자재</t>
    <phoneticPr fontId="7" type="noConversion"/>
  </si>
  <si>
    <t>1.2.신설공사</t>
    <phoneticPr fontId="7" type="noConversion"/>
  </si>
  <si>
    <t>1.1.철거공사</t>
    <phoneticPr fontId="7" type="noConversion"/>
  </si>
  <si>
    <t>관급</t>
    <phoneticPr fontId="7" type="noConversion"/>
  </si>
  <si>
    <t>23년01월</t>
    <phoneticPr fontId="7" type="noConversion"/>
  </si>
  <si>
    <t>22년09월</t>
    <phoneticPr fontId="7" type="noConversion"/>
  </si>
  <si>
    <t>2023_상반기_노임단가</t>
    <phoneticPr fontId="7" type="noConversion"/>
  </si>
  <si>
    <r>
      <t xml:space="preserve">1. </t>
    </r>
    <r>
      <rPr>
        <b/>
        <sz val="20"/>
        <color indexed="8"/>
        <rFont val="돋움"/>
        <family val="3"/>
        <charset val="129"/>
      </rPr>
      <t>노</t>
    </r>
    <r>
      <rPr>
        <b/>
        <sz val="20"/>
        <color indexed="8"/>
        <rFont val="Arial"/>
        <family val="2"/>
      </rPr>
      <t xml:space="preserve"> </t>
    </r>
    <r>
      <rPr>
        <b/>
        <sz val="20"/>
        <color indexed="8"/>
        <rFont val="돋움"/>
        <family val="3"/>
        <charset val="129"/>
      </rPr>
      <t>임</t>
    </r>
    <r>
      <rPr>
        <b/>
        <sz val="20"/>
        <color indexed="8"/>
        <rFont val="Arial"/>
        <family val="2"/>
      </rPr>
      <t xml:space="preserve"> </t>
    </r>
    <r>
      <rPr>
        <b/>
        <sz val="20"/>
        <color indexed="8"/>
        <rFont val="돋움"/>
        <family val="3"/>
        <charset val="129"/>
      </rPr>
      <t>단</t>
    </r>
    <r>
      <rPr>
        <b/>
        <sz val="20"/>
        <color indexed="8"/>
        <rFont val="Arial"/>
        <family val="2"/>
      </rPr>
      <t xml:space="preserve"> </t>
    </r>
    <r>
      <rPr>
        <b/>
        <sz val="20"/>
        <color indexed="8"/>
        <rFont val="돋움"/>
        <family val="3"/>
        <charset val="129"/>
      </rPr>
      <t>가</t>
    </r>
    <r>
      <rPr>
        <b/>
        <sz val="20"/>
        <color indexed="8"/>
        <rFont val="Arial"/>
        <family val="2"/>
      </rPr>
      <t xml:space="preserve"> (2023. 1. 1</t>
    </r>
    <r>
      <rPr>
        <b/>
        <sz val="20"/>
        <color indexed="8"/>
        <rFont val="돋움"/>
        <family val="3"/>
        <charset val="129"/>
      </rPr>
      <t>공표</t>
    </r>
    <r>
      <rPr>
        <b/>
        <sz val="20"/>
        <color indexed="8"/>
        <rFont val="Arial"/>
        <family val="2"/>
      </rPr>
      <t>)</t>
    </r>
    <phoneticPr fontId="7" type="noConversion"/>
  </si>
  <si>
    <t>설   계   설   명   서</t>
  </si>
  <si>
    <t>1. 공 사 명</t>
  </si>
  <si>
    <t>2022년 경기창작센터 예술공원 조성사업(전기)</t>
    <phoneticPr fontId="7" type="noConversion"/>
  </si>
  <si>
    <t>2. 목     적</t>
  </si>
  <si>
    <t>창작스튜디오 3동 철거부지에 대부도의 생태환경의 이미지를 반영</t>
    <phoneticPr fontId="7" type="noConversion"/>
  </si>
  <si>
    <t>자연환경과 조화를 이루는 예술공원 조성</t>
    <phoneticPr fontId="7" type="noConversion"/>
  </si>
  <si>
    <t>3. 위     치</t>
  </si>
  <si>
    <t>1)</t>
    <phoneticPr fontId="7" type="noConversion"/>
  </si>
  <si>
    <t xml:space="preserve">위   치 : </t>
    <phoneticPr fontId="7" type="noConversion"/>
  </si>
  <si>
    <t>경기도 안산시 단원구 선감동 435번지 일원</t>
    <phoneticPr fontId="7" type="noConversion"/>
  </si>
  <si>
    <t>4. 공사개요</t>
    <phoneticPr fontId="7" type="noConversion"/>
  </si>
  <si>
    <t>공    종</t>
  </si>
  <si>
    <t>수             량</t>
  </si>
  <si>
    <t>전기공</t>
    <phoneticPr fontId="7" type="noConversion"/>
  </si>
  <si>
    <t>가로등 이설 2개소, 가로등 설치 7개소, 볼라드등 설치 9개소</t>
    <phoneticPr fontId="7" type="noConversion"/>
  </si>
  <si>
    <t>5. 공사기간</t>
    <phoneticPr fontId="7" type="noConversion"/>
  </si>
  <si>
    <t xml:space="preserve">본 공사에 소요되는 공사기간은 착공일로부터 3개월(90일)간으로 하며 다음의 경우에 한하여 관의 승인을 득하여 공사기간을 연장할 수 있다. </t>
    <phoneticPr fontId="7" type="noConversion"/>
  </si>
  <si>
    <t>공사중 강우일수가 최근 5년간의 년평균 강수일보다 많을때</t>
  </si>
  <si>
    <t>천재지변으로 인하여 작업이 불가능할 때</t>
  </si>
  <si>
    <t>관의 지시에 의하여 작업이 중단되었을때</t>
  </si>
  <si>
    <t>용지보상업무 지연으로 작업이 현저하게 지연되었을때</t>
  </si>
  <si>
    <t>예산변경이나 공사물량의 변동이 있을때</t>
  </si>
  <si>
    <t>6. 설계변경조건</t>
    <phoneticPr fontId="7" type="noConversion"/>
  </si>
  <si>
    <t xml:space="preserve">설계도서 내용이 불분명하거나 누락 오류 또는 모순되는 점이 있을때 실제에 맞춰 변경할 수 있다. </t>
  </si>
  <si>
    <t xml:space="preserve">본 설계시점과 공사착공시점의 시차에 따른 하천내 홍수등에 따른 지형의 변동이 있을시 설계변경을 할 수 있다. </t>
    <phoneticPr fontId="7" type="noConversion"/>
  </si>
  <si>
    <t xml:space="preserve">설계시 조사 불가능한 부분이나 조사후 변경된 사항에 대하여는 실제에 맞춰 변경을 할 수 있다. </t>
    <phoneticPr fontId="7" type="noConversion"/>
  </si>
  <si>
    <t xml:space="preserve">본 공사용 자재 및 인도지가 변경되었을 때는 설계변경을 할 수 있다. </t>
  </si>
  <si>
    <t xml:space="preserve">발주관서의 형편상 설계변경이 필요한 경우 설계변경을 할 수 있다. </t>
  </si>
  <si>
    <t xml:space="preserve">천재지변 및 불가항력적인 사항으로 인하여 심한 물가변동을 가져온 경우 설계변경을 할 수 있다. </t>
    <phoneticPr fontId="7" type="noConversion"/>
  </si>
  <si>
    <t xml:space="preserve">공시시행시 현지여건 변동 등에 따른 공법변경이 필요할 경우 설계변경을 할 수 있다. </t>
  </si>
  <si>
    <t xml:space="preserve">설계당시의 지반조사 자료와 실제 지반상태가 상이한 경우 설걔변경을 할 수 있다. </t>
    <phoneticPr fontId="7" type="noConversion"/>
  </si>
  <si>
    <t xml:space="preserve">사토장 및 석산등의 재료원의 위치가 변경되었을 경우 설계변경을 할 수 있다. </t>
  </si>
  <si>
    <t xml:space="preserve">시공측량결과 지형의 차이등 현지 여건이 변경되었을 경우 설계변경을 할 수 있다. </t>
  </si>
  <si>
    <t>11)</t>
  </si>
  <si>
    <t xml:space="preserve">기타 발주관서가 필요하다고 인정하거나 관계기관의 협의에 따라 불가피한 경우 설계변경을 할 수 있다. </t>
  </si>
  <si>
    <t>예   정   공   정   표</t>
    <phoneticPr fontId="7" type="noConversion"/>
  </si>
  <si>
    <t>공 사 기 간 (90일)</t>
    <phoneticPr fontId="7" type="noConversion"/>
  </si>
  <si>
    <t>비     고</t>
    <phoneticPr fontId="7" type="noConversion"/>
  </si>
  <si>
    <t>30일</t>
    <phoneticPr fontId="7" type="noConversion"/>
  </si>
  <si>
    <t>60일</t>
    <phoneticPr fontId="7" type="noConversion"/>
  </si>
  <si>
    <t>90일</t>
    <phoneticPr fontId="7" type="noConversion"/>
  </si>
  <si>
    <t>설   계   년   월   일</t>
  </si>
  <si>
    <t>설     계</t>
    <phoneticPr fontId="9" type="noConversion"/>
  </si>
  <si>
    <t>심     사</t>
    <phoneticPr fontId="7" type="noConversion"/>
  </si>
  <si>
    <t>팀     장</t>
    <phoneticPr fontId="7" type="noConversion"/>
  </si>
  <si>
    <t>과     장</t>
    <phoneticPr fontId="7" type="noConversion"/>
  </si>
  <si>
    <t xml:space="preserve">2 0 2 3 년 </t>
    <phoneticPr fontId="7" type="noConversion"/>
  </si>
  <si>
    <t>설계서</t>
    <phoneticPr fontId="7" type="noConversion"/>
  </si>
  <si>
    <t>◆</t>
  </si>
  <si>
    <t>위     치</t>
    <phoneticPr fontId="7" type="noConversion"/>
  </si>
  <si>
    <t>공사개요</t>
  </si>
  <si>
    <t>총 공 사 비</t>
    <phoneticPr fontId="9" type="noConversion"/>
  </si>
  <si>
    <t xml:space="preserve"> </t>
    <phoneticPr fontId="9" type="noConversion"/>
  </si>
  <si>
    <t>도 급 예 정 액</t>
    <phoneticPr fontId="9" type="noConversion"/>
  </si>
  <si>
    <t>관 급 자재대</t>
    <phoneticPr fontId="9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7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.0_ "/>
    <numFmt numFmtId="177" formatCode="#,##0;[Red]#,##0"/>
    <numFmt numFmtId="178" formatCode="#,##0.000;[Red]#,##0.000"/>
    <numFmt numFmtId="179" formatCode="#,##0_ "/>
    <numFmt numFmtId="180" formatCode="&quot;₩&quot;#,##0.00;&quot;₩&quot;&quot;₩&quot;&quot;₩&quot;&quot;₩&quot;&quot;₩&quot;\-#,##0.00"/>
    <numFmt numFmtId="181" formatCode="&quot;₩&quot;#,##0;&quot;₩&quot;&quot;₩&quot;&quot;₩&quot;&quot;₩&quot;\-#,##0"/>
    <numFmt numFmtId="182" formatCode="&quot;₩&quot;#,##0;[Red]&quot;₩&quot;&quot;₩&quot;&quot;₩&quot;&quot;₩&quot;\-#,##0"/>
    <numFmt numFmtId="183" formatCode="&quot;₩&quot;#,##0;&quot;₩&quot;&quot;₩&quot;&quot;₩&quot;&quot;₩&quot;\-&quot;₩&quot;#,##0"/>
    <numFmt numFmtId="184" formatCode="#,##0.00\ &quot;Pts&quot;;\-#,##0.00\ &quot;Pts&quot;"/>
    <numFmt numFmtId="185" formatCode="_ * #,##0_ ;_ * \-#,##0_ ;_ * &quot;-&quot;_ ;_ @_ "/>
    <numFmt numFmtId="186" formatCode="_ * #,##0.00_ ;_ * \-#,##0.00_ ;_ * &quot;-&quot;??_ ;_ @_ "/>
    <numFmt numFmtId="187" formatCode="_-[$€-2]* #,##0.00_-;\-[$€-2]* #,##0.00_-;_-[$€-2]* &quot;-&quot;??_-"/>
    <numFmt numFmtId="188" formatCode="&quot;₩&quot;&quot;₩&quot;&quot;₩&quot;&quot;₩&quot;\$#,##0;&quot;₩&quot;&quot;₩&quot;&quot;₩&quot;&quot;₩&quot;\(&quot;₩&quot;&quot;₩&quot;&quot;₩&quot;&quot;₩&quot;\$#,##0&quot;₩&quot;&quot;₩&quot;&quot;₩&quot;&quot;₩&quot;\)"/>
    <numFmt numFmtId="189" formatCode="#,##0;&quot;₩&quot;&quot;₩&quot;&quot;₩&quot;&quot;₩&quot;\(#,##0&quot;₩&quot;&quot;₩&quot;&quot;₩&quot;&quot;₩&quot;\)"/>
    <numFmt numFmtId="190" formatCode="0.0"/>
    <numFmt numFmtId="191" formatCode="_-* #,##0.0000_-;\-* #,##0.0000_-;_-* &quot;-&quot;_-;_-@_-"/>
    <numFmt numFmtId="192" formatCode="&quot;₩&quot;#,##0;&quot;₩&quot;&quot;₩&quot;&quot;₩&quot;&quot;₩&quot;&quot;₩&quot;&quot;₩&quot;&quot;₩&quot;&quot;₩&quot;&quot;₩&quot;&quot;₩&quot;\-&quot;₩&quot;#,##0"/>
    <numFmt numFmtId="193" formatCode="#."/>
    <numFmt numFmtId="194" formatCode="0.000"/>
    <numFmt numFmtId="195" formatCode="&quot;직&quot;&quot;원&quot;\ ##\ &quot;인&quot;"/>
    <numFmt numFmtId="196" formatCode="&quot;순&quot;&quot;공&quot;&quot;사&quot;&quot;비&quot;&quot;의&quot;\ #.##\ %"/>
    <numFmt numFmtId="197" formatCode="#,##0_);\(#,##0\)"/>
    <numFmt numFmtId="198" formatCode="&quot;제 &quot;General&quot;호표&quot;"/>
    <numFmt numFmtId="199" formatCode="#\!."/>
    <numFmt numFmtId="200" formatCode="_-* #,##0.000_-;\-* #,##0.000_-;_-* &quot;-&quot;_-;_-@_-"/>
    <numFmt numFmtId="201" formatCode="#,##0.00_ "/>
    <numFmt numFmtId="202" formatCode="#,##0;[Red]&quot;-&quot;#,##0"/>
    <numFmt numFmtId="203" formatCode="#,##0.00;[Red]&quot;-&quot;#,##0.00"/>
    <numFmt numFmtId="204" formatCode="&quot;₩&quot;#,##0;&quot;₩&quot;&quot;₩&quot;&quot;₩&quot;&quot;₩&quot;&quot;₩&quot;\-#,##0"/>
    <numFmt numFmtId="205" formatCode="&quot;₩&quot;#,##0;[Red]&quot;₩&quot;&quot;₩&quot;&quot;₩&quot;&quot;₩&quot;&quot;₩&quot;\-#,##0"/>
    <numFmt numFmtId="206" formatCode="_-* #,##0.00_-;\-* #,##0.00_-;_-* &quot;-&quot;_-;_-@_-"/>
    <numFmt numFmtId="207" formatCode="&quot; &lt;직접 노무비&gt; x &quot;General&quot;%&quot;"/>
    <numFmt numFmtId="208" formatCode="&quot; &lt;건강 보험료&gt; x &quot;General&quot;%&quot;"/>
    <numFmt numFmtId="209" formatCode="&quot; &lt;노무비&gt; x &quot;General&quot;%&quot;"/>
    <numFmt numFmtId="210" formatCode="&quot; &lt;재료비+노무비&gt; x &quot;General&quot;%&quot;"/>
    <numFmt numFmtId="211" formatCode="&quot; &lt;재료비+노무비+경비&gt; x &quot;General&quot;%&quot;"/>
    <numFmt numFmtId="212" formatCode="&quot; &lt;노무비+경비+일반관리비&gt; x &quot;General&quot;%&quot;"/>
    <numFmt numFmtId="213" formatCode="&quot; &lt;공급가액&gt; x &quot;General&quot;%&quot;"/>
    <numFmt numFmtId="214" formatCode="_-* #,##0.0000_-;\-* #,##0.0000_-;_-* &quot;-&quot;??_-;_-@_-"/>
    <numFmt numFmtId="215" formatCode="_ &quot;₩&quot;* #,##0.00_ ;_ &quot;₩&quot;* \-#,##0.00_ ;_ &quot;₩&quot;* &quot;-&quot;??_ ;_ @_ "/>
    <numFmt numFmtId="216" formatCode="&quot;×&quot;#,##0.00"/>
    <numFmt numFmtId="217" formatCode="&quot;(&quot;\ #,##0&quot;)&quot;"/>
    <numFmt numFmtId="218" formatCode="#,##0.000"/>
    <numFmt numFmtId="219" formatCode="&quot;$&quot;#,##0_);\(&quot;$&quot;#,##0\)"/>
    <numFmt numFmtId="220" formatCode="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$#,##0;[Red]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"/>
    <numFmt numFmtId="221" formatCode=";;;"/>
    <numFmt numFmtId="222" formatCode="0.0%"/>
    <numFmt numFmtId="223" formatCode="#0.00%"/>
    <numFmt numFmtId="224" formatCode="&quot;₩&quot;#,##0;[Red]&quot;₩&quot;\-&quot;₩&quot;#,##0"/>
    <numFmt numFmtId="225" formatCode="_(* #,##0_);_(* \(#,##0\);_(* &quot;-&quot;_);_(@_)"/>
    <numFmt numFmtId="226" formatCode="0.0000"/>
    <numFmt numFmtId="227" formatCode="#,##0,"/>
    <numFmt numFmtId="228" formatCode="#,##0.000\ &quot;10공/㎥ &quot;"/>
    <numFmt numFmtId="229" formatCode="0%\ "/>
    <numFmt numFmtId="230" formatCode="_ * #,##0.00_ ;_ * &quot;₩&quot;\!\-#,##0.00_ ;_ * &quot;-&quot;??_ ;_ @_ "/>
    <numFmt numFmtId="231" formatCode="#,##0.00\ &quot;a &quot;"/>
    <numFmt numFmtId="232" formatCode="_ &quot;₩&quot;* #,##0_ ;_ &quot;₩&quot;* \-#,##0_ ;_ &quot;₩&quot;* &quot;-&quot;_ ;_ @_ "/>
    <numFmt numFmtId="233" formatCode="\$#,##0.00"/>
    <numFmt numFmtId="234" formatCode="#,##0.000\ &quot;㎏ &quot;"/>
    <numFmt numFmtId="235" formatCode="#,##0.00\ &quot;ℓ &quot;"/>
    <numFmt numFmtId="236" formatCode="yyyy&quot;년&quot;\ m&quot;월&quot;\ d&quot;일&quot;"/>
    <numFmt numFmtId="237" formatCode="#,##0.0000"/>
    <numFmt numFmtId="238" formatCode="0.00000"/>
    <numFmt numFmtId="239" formatCode="#,##0.000\ &quot;m  &quot;"/>
    <numFmt numFmtId="240" formatCode="&quot;₩&quot;#,##0.00"/>
    <numFmt numFmtId="241" formatCode="&quot;₩&quot;#,##0"/>
    <numFmt numFmtId="242" formatCode="0.00000_ "/>
    <numFmt numFmtId="243" formatCode="#,##0.000\ &quot;㎡ &quot;"/>
    <numFmt numFmtId="244" formatCode="#,##0.000\ &quot;㎥ &quot;"/>
    <numFmt numFmtId="245" formatCode="\ &quot;~~ &quot;@"/>
    <numFmt numFmtId="246" formatCode="#,##0.000\ &quot;ton &quot;"/>
    <numFmt numFmtId="247" formatCode="#,##0.00\ &quot;개 &quot;"/>
    <numFmt numFmtId="248" formatCode="#,###\ &quot;개&quot;"/>
    <numFmt numFmtId="249" formatCode="_(&quot;$&quot;* #,##0.00_);_(&quot;$&quot;* \(#,##0.00\);_(&quot;$&quot;* &quot;-&quot;??_);_(@_)"/>
    <numFmt numFmtId="250" formatCode="#,##0.0\ &quot;개소 &quot;"/>
    <numFmt numFmtId="251" formatCode="_ * #,##0.0000000_ ;_ * \-#,##0.0000000_ ;_ * &quot;-&quot;_ ;_ @_ "/>
    <numFmt numFmtId="252" formatCode="&quot; &quot;@"/>
    <numFmt numFmtId="253" formatCode="#,###.00\ &quot;매 &quot;"/>
    <numFmt numFmtId="254" formatCode="#,##0.000_ "/>
    <numFmt numFmtId="255" formatCode="_ * #,##0_ ;_ * &quot;₩&quot;\!\-#,##0_ ;_ * &quot;-&quot;_ ;_ @_ "/>
    <numFmt numFmtId="256" formatCode="&quot;  &quot;@"/>
    <numFmt numFmtId="257" formatCode="&quot;     &quot;@"/>
    <numFmt numFmtId="258" formatCode="000.000"/>
    <numFmt numFmtId="259" formatCode="&quot;₩&quot;#,##0.00;\!\-&quot;₩&quot;#,##0.00"/>
    <numFmt numFmtId="260" formatCode="0.00_);[Red]\(0.00\)"/>
    <numFmt numFmtId="261" formatCode="#,##0;&quot;-&quot;#,##0"/>
    <numFmt numFmtId="262" formatCode="&quot;&lt;&quot;#,##0&quot;&gt;&quot;"/>
    <numFmt numFmtId="263" formatCode="&quot;제&quot;General&quot;호표&quot;"/>
    <numFmt numFmtId="264" formatCode="#,##0.00;[Red]#,##0.00"/>
    <numFmt numFmtId="265" formatCode="#,##0.00_);\(#,##0.00\)"/>
    <numFmt numFmtId="266" formatCode="#,##0.0000;[Red]#,##0.0000"/>
    <numFmt numFmtId="267" formatCode="#,##0.000_);\(#,##0.000\)"/>
    <numFmt numFmtId="268" formatCode="&quot;제&quot;\ General&quot;호표&quot;"/>
    <numFmt numFmtId="269" formatCode="#,##0_);[Red]\(#,##0\)"/>
    <numFmt numFmtId="270" formatCode="&quot;계 6-&quot;General&quot;&quot;"/>
    <numFmt numFmtId="271" formatCode="0_);[Red]\(0\)"/>
    <numFmt numFmtId="272" formatCode="_ * #,##0.0_ ;_ * \-#,##0.0_ ;_ * &quot;-&quot;_ ;_ @_ "/>
    <numFmt numFmtId="273" formatCode="_ * #,##0.00_ ;_ * \-#,##0.00_ ;_ * &quot;-&quot;_ ;_ @_ "/>
    <numFmt numFmtId="274" formatCode="_ * #,##0.000_ ;_ * \-#,##0.000_ ;_ * &quot;-&quot;_ ;_ @_ "/>
    <numFmt numFmtId="275" formatCode="_-* #,##0.0_-;\-* #,##0.0_-;_-* &quot;-&quot;_-;_-@_-"/>
    <numFmt numFmtId="276" formatCode="#,##0.0"/>
    <numFmt numFmtId="277" formatCode="_-&quot;₩&quot;* #,##0.00_-;&quot;₩&quot;&quot;₩&quot;\-&quot;₩&quot;* #,##0.00_-;_-&quot;₩&quot;* &quot;-&quot;??_-;_-@_-"/>
    <numFmt numFmtId="278" formatCode="_-* #,##0.00_-;&quot;₩&quot;&quot;₩&quot;\-* #,##0.00_-;_-* &quot;-&quot;??_-;_-@_-"/>
    <numFmt numFmtId="279" formatCode="&quot;₩&quot;#,##0.00;&quot;₩&quot;&quot;₩&quot;&quot;₩&quot;&quot;₩&quot;\-#,##0.00"/>
    <numFmt numFmtId="280" formatCode="0;[Red]0"/>
    <numFmt numFmtId="281" formatCode="#,##0.0;[Red]#,##0.0"/>
    <numFmt numFmtId="282" formatCode="&quot;$&quot;#\!\,##0\!.00_);&quot;₩&quot;&quot;₩&quot;&quot;₩&quot;&quot;₩&quot;&quot;₩&quot;&quot;₩&quot;\!\(&quot;$&quot;#\!\,##0\!.00&quot;₩&quot;&quot;₩&quot;&quot;₩&quot;&quot;₩&quot;&quot;₩&quot;&quot;₩&quot;\!\)"/>
    <numFmt numFmtId="283" formatCode="_(&quot;$&quot;* #\!\,##0_);_(&quot;$&quot;* &quot;₩&quot;&quot;₩&quot;&quot;₩&quot;&quot;₩&quot;&quot;₩&quot;&quot;₩&quot;\!\(#\!\,##0&quot;₩&quot;&quot;₩&quot;&quot;₩&quot;&quot;₩&quot;&quot;₩&quot;&quot;₩&quot;\!\);_(&quot;$&quot;* &quot;-&quot;_);_(@_)"/>
    <numFmt numFmtId="284" formatCode="#,##0;[Red]&quot;△&quot;#,##0"/>
    <numFmt numFmtId="285" formatCode="&quot;·&quot;General"/>
    <numFmt numFmtId="286" formatCode="_ * #,##0.0000000000_ ;_ * \-#,##0.0000000000_ ;_ * &quot;-&quot;_ ;_ @_ "/>
    <numFmt numFmtId="287" formatCode="#,##0.00000"/>
    <numFmt numFmtId="288" formatCode="&quot;$&quot;#,##0.00_);\(&quot;$&quot;#,##0.00\)"/>
    <numFmt numFmtId="289" formatCode="#,##0\ &quot;DM&quot;;[Red]\-#,##0\ &quot;DM&quot;"/>
    <numFmt numFmtId="290" formatCode="#,##0.00\ &quot;DM&quot;;[Red]\-#,##0.00\ &quot;DM&quot;"/>
    <numFmt numFmtId="291" formatCode="_-* #,##0.0_-;&quot;₩&quot;\!\-* #,##0.0_-;_-* &quot;-&quot;_-;_-@_-"/>
    <numFmt numFmtId="292" formatCode="\$#.00"/>
    <numFmt numFmtId="293" formatCode="%#.00"/>
    <numFmt numFmtId="294" formatCode="#.00"/>
    <numFmt numFmtId="295" formatCode="#,##0."/>
    <numFmt numFmtId="296" formatCode="\$#."/>
    <numFmt numFmtId="297" formatCode="General_)"/>
    <numFmt numFmtId="298" formatCode="0.0000%"/>
    <numFmt numFmtId="299" formatCode="_-&quot;₩&quot;* #,##0.00_-;&quot;₩&quot;&quot;₩&quot;&quot;₩&quot;&quot;₩&quot;&quot;₩&quot;&quot;₩&quot;&quot;₩&quot;&quot;₩&quot;&quot;₩&quot;\-&quot;₩&quot;* #,##0.00_-;_-&quot;₩&quot;* &quot;-&quot;??_-;_-@_-"/>
    <numFmt numFmtId="300" formatCode="_-* #,##0.00_-;&quot;₩&quot;&quot;₩&quot;&quot;₩&quot;&quot;₩&quot;&quot;₩&quot;&quot;₩&quot;&quot;₩&quot;&quot;₩&quot;&quot;₩&quot;\-* #,##0.00_-;_-* &quot;-&quot;??_-;_-@_-"/>
    <numFmt numFmtId="301" formatCode="&quot;₩&quot;#,##0;[Red]&quot;₩&quot;&quot;₩&quot;&quot;₩&quot;&quot;₩&quot;&quot;₩&quot;&quot;₩&quot;&quot;₩&quot;&quot;₩&quot;&quot;₩&quot;&quot;₩&quot;\-&quot;₩&quot;#,##0"/>
    <numFmt numFmtId="302" formatCode="&quot;₩&quot;#,##0.00;&quot;₩&quot;&quot;₩&quot;&quot;₩&quot;&quot;₩&quot;&quot;₩&quot;&quot;₩&quot;&quot;₩&quot;&quot;₩&quot;&quot;₩&quot;&quot;₩&quot;\-&quot;₩&quot;#,##0.00"/>
    <numFmt numFmtId="303" formatCode="_(&quot;₩&quot;* #,##0_);_(&quot;₩&quot;* \(#,##0\);_(&quot;₩&quot;* &quot;-&quot;_);_(@_)"/>
    <numFmt numFmtId="304" formatCode="_(&quot;₩&quot;* #,##0.00_);_(&quot;₩&quot;* \(#,##0.00\);_(&quot;₩&quot;* &quot;-&quot;??_);_(@_)"/>
    <numFmt numFmtId="305" formatCode="_(&quot;RM&quot;* #,##0_);_(&quot;RM&quot;* \(#,##0\);_(&quot;RM&quot;* &quot;-&quot;_);_(@_)"/>
    <numFmt numFmtId="306" formatCode="_(&quot;RM&quot;* #,##0.00_);_(&quot;RM&quot;* \(#,##0.00\);_(&quot;RM&quot;* &quot;-&quot;??_);_(@_)"/>
    <numFmt numFmtId="307" formatCode="_ &quot;₩&quot;* #,##0_ ;_ &quot;₩&quot;* &quot;₩&quot;\!\-#,##0_ ;_ &quot;₩&quot;* &quot;-&quot;_ ;_ @_ "/>
    <numFmt numFmtId="308" formatCode="_ &quot;₩&quot;* #,##0.00_ ;_ &quot;₩&quot;* &quot;₩&quot;\!\-#,##0.00_ ;_ &quot;₩&quot;* &quot;-&quot;??_ ;_ @_ "/>
    <numFmt numFmtId="309" formatCode="0.000000"/>
    <numFmt numFmtId="310" formatCode="0.0_)"/>
    <numFmt numFmtId="311" formatCode="0.00\ &quot;)&quot;"/>
    <numFmt numFmtId="312" formatCode="0.00\ &quot;)]&quot;"/>
    <numFmt numFmtId="313" formatCode="0.000\ &quot;²&quot;"/>
    <numFmt numFmtId="314" formatCode="&quot;(&quot;\ 0.00"/>
    <numFmt numFmtId="315" formatCode="&quot;[(&quot;\ 0.00"/>
    <numFmt numFmtId="316" formatCode="0\ &quot;EA&quot;"/>
    <numFmt numFmtId="317" formatCode="0\ &quot;t&quot;"/>
    <numFmt numFmtId="318" formatCode="_ * #,##0.00_)\ _$_ ;_ * \(#,##0.00\)\ _$_ ;_ * &quot;-&quot;??_)\ _$_ ;_ @_ "/>
    <numFmt numFmtId="319" formatCode="0.00_ "/>
    <numFmt numFmtId="321" formatCode="0.000_ "/>
    <numFmt numFmtId="322" formatCode="#,##0\ \ \ "/>
    <numFmt numFmtId="323" formatCode="&quot;₩&quot;\!\$#\!\,##0_);[Red]&quot;₩&quot;\!\(&quot;₩&quot;\!\$#\!\,##0&quot;₩&quot;\!\)"/>
    <numFmt numFmtId="324" formatCode="0\!.0000000000000000"/>
    <numFmt numFmtId="325" formatCode="&quot;$&quot;#\!\,##0\!.00_);[Red]&quot;₩&quot;\!\(&quot;$&quot;#\!\,##0\!.00&quot;₩&quot;\!\)"/>
    <numFmt numFmtId="326" formatCode="#,##0.00000_);[Red]\(#,##0.00000\)"/>
    <numFmt numFmtId="327" formatCode="#,##0.000_);[Red]\(#,##0.000\)"/>
    <numFmt numFmtId="328" formatCode="0.00E+00_)"/>
    <numFmt numFmtId="329" formatCode="_(* #,##0.0_);_(* \(#,##0.0\);_(* &quot;-&quot;??_);_(@_)"/>
    <numFmt numFmtId="330" formatCode="@\ \ \ \ \ \ \ \ \ \ \ \ \ \ "/>
    <numFmt numFmtId="331" formatCode="#,##0;\-#,##0.00"/>
    <numFmt numFmtId="332" formatCode="#\!\,##0;&quot;₩&quot;\!\-#\!\,##0\!.00"/>
    <numFmt numFmtId="333" formatCode="@\ \ \ \ \ \ \ \ \ \ \ \ \ \ \ "/>
    <numFmt numFmtId="334" formatCode="&quot;Rp&quot;#,##0_);[Red]\(&quot;Rp&quot;#,##0\)"/>
    <numFmt numFmtId="335" formatCode="0\ \ "/>
    <numFmt numFmtId="336" formatCode="#,##0\ \ \ \ \ "/>
    <numFmt numFmtId="337" formatCode="#,##0\ \ ;[Red]\-#,##0\ \ ;\-\ \ "/>
    <numFmt numFmtId="338" formatCode="_ * #,##0_ ;_ * &quot;₩&quot;&quot;₩&quot;&quot;₩&quot;&quot;₩&quot;\-#,##0_ ;_ * &quot;-&quot;_ ;_ @_ "/>
    <numFmt numFmtId="339" formatCode="#,##0.0_);[Red]\(#,##0.0\)"/>
    <numFmt numFmtId="340" formatCode="&quot;₩&quot;#,##0.00;&quot;₩&quot;\-#,##0.00"/>
    <numFmt numFmtId="341" formatCode="&quot;₩&quot;#,##0.00;[Red]&quot;₩&quot;\-#,##0.00"/>
    <numFmt numFmtId="342" formatCode="&quot;₩&quot;#,##0;[Red]&quot;₩&quot;\-#,##0"/>
    <numFmt numFmtId="343" formatCode="&quot;₩&quot;#,##0.00;[Red]&quot;₩&quot;&quot;₩&quot;&quot;₩&quot;&quot;₩&quot;&quot;₩&quot;\-#,##0.00"/>
    <numFmt numFmtId="344" formatCode="&quot;₩&quot;#,##0;[Red]&quot;₩&quot;&quot;₩&quot;\-#,##0"/>
    <numFmt numFmtId="345" formatCode="_(&quot;$&quot;* #,##0_);_(&quot;$&quot;* \(#,##0\);_(&quot;$&quot;* &quot;-&quot;_);_(@_)"/>
    <numFmt numFmtId="346" formatCode="&quot;$&quot;#,##0_);[Red]\(&quot;$&quot;#,##0\)"/>
    <numFmt numFmtId="347" formatCode="&quot;$&quot;#,##0.00_);[Red]\(&quot;$&quot;#,##0.00\)"/>
    <numFmt numFmtId="348" formatCode="_ * #,##0.00_ ;_ * &quot;₩&quot;\-#,##0.00_ ;_ * &quot;-&quot;??_ ;_ @_ "/>
    <numFmt numFmtId="349" formatCode="#,##0&quot; &quot;;[Red]&quot;△&quot;#,##0&quot; &quot;"/>
    <numFmt numFmtId="350" formatCode="* #,##0&quot; &quot;;[Red]* &quot;△&quot;#,##0&quot; &quot;;* @"/>
    <numFmt numFmtId="351" formatCode="#,##0.####;[Red]&quot;△&quot;#,##0.####"/>
    <numFmt numFmtId="352" formatCode="#,##0.0########"/>
    <numFmt numFmtId="353" formatCode="#,##0.##"/>
    <numFmt numFmtId="354" formatCode="#,##0.#######"/>
    <numFmt numFmtId="355" formatCode="yy&quot;₩&quot;/mm&quot;₩&quot;/dd"/>
    <numFmt numFmtId="356" formatCode="&quot;₩&quot;\!\$#,##0_);[Red]&quot;₩&quot;\!\(&quot;₩&quot;\!\$#,##0&quot;₩&quot;\!\)"/>
    <numFmt numFmtId="357" formatCode="_-* #,##0_-;\-* #,##0_-;_-* &quot;-&quot;??_-;_-@_-"/>
    <numFmt numFmtId="358" formatCode="_ * #,##0.00_ ;_ * &quot;₩&quot;&quot;₩&quot;&quot;₩&quot;&quot;₩&quot;&quot;₩&quot;&quot;₩&quot;&quot;₩&quot;&quot;₩&quot;&quot;₩&quot;&quot;₩&quot;&quot;₩&quot;&quot;₩&quot;&quot;₩&quot;\-#,##0.00_ ;_ * &quot;-&quot;??_ ;_ @_ "/>
    <numFmt numFmtId="359" formatCode="&quot;?#,##0.00;\-&quot;&quot;?&quot;#,##0.00"/>
    <numFmt numFmtId="360" formatCode="yyyy\/m\/d"/>
    <numFmt numFmtId="361" formatCode="&quot;SFr.&quot;\ #,##0;&quot;SFr.&quot;\ \-#,##0"/>
    <numFmt numFmtId="362" formatCode="&quot;＋ &quot;0.0\ "/>
    <numFmt numFmtId="363" formatCode="0.00_);[Red]&quot;₩&quot;\!\(0.00&quot;₩&quot;\!\)"/>
    <numFmt numFmtId="364" formatCode="yyyy&quot;年&quot;m&quot;月&quot;d&quot;日&quot;"/>
    <numFmt numFmtId="365" formatCode="yy&quot;년&quot;m&quot;월&quot;d&quot;일&quot;"/>
    <numFmt numFmtId="369" formatCode="#,##0_ ;[Red]\-#,##0\ "/>
    <numFmt numFmtId="370" formatCode="#,##0&quot;원&quot;"/>
    <numFmt numFmtId="371" formatCode="#,###&quot;m&quot;"/>
    <numFmt numFmtId="372" formatCode="#,###\ &quot;kW&quot;"/>
    <numFmt numFmtId="373" formatCode="#,##0\ &quot;원&quot;"/>
    <numFmt numFmtId="374" formatCode="&quot;토&quot;&quot;목&quot;&quot;단&quot;&quot;가&quot;&quot;#&quot;#,##0"/>
    <numFmt numFmtId="375" formatCode="&quot;(재료비+직접노무비+관급자재) x &quot;0.##&quot;%&quot;\ "/>
    <numFmt numFmtId="376" formatCode="General;\-General\,&quot;&quot;;@"/>
    <numFmt numFmtId="377" formatCode="#,###;\-#,###;&quot;&quot;;@"/>
    <numFmt numFmtId="378" formatCode="0_ "/>
    <numFmt numFmtId="379" formatCode="&quot; (재료비+직접노무비) x &quot;General&quot;% x 1.2%&quot;"/>
    <numFmt numFmtId="380" formatCode="&quot;금&quot;#,##0&quot;원&quot;"/>
    <numFmt numFmtId="381" formatCode="[DBNum4]&quot;(금&quot;[$-412]General&quot;원)&quot;"/>
  </numFmts>
  <fonts count="290">
    <font>
      <sz val="11"/>
      <name val="돋움"/>
      <family val="3"/>
      <charset val="129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8"/>
      <name val="돋움"/>
      <family val="3"/>
      <charset val="129"/>
    </font>
    <font>
      <sz val="11"/>
      <name val="바탕체"/>
      <family val="1"/>
      <charset val="129"/>
    </font>
    <font>
      <sz val="12"/>
      <name val="바탕체"/>
      <family val="1"/>
      <charset val="129"/>
    </font>
    <font>
      <sz val="10"/>
      <name val="Times New Roman"/>
      <family val="1"/>
    </font>
    <font>
      <b/>
      <sz val="11"/>
      <name val="돋움"/>
      <family val="3"/>
      <charset val="129"/>
    </font>
    <font>
      <u/>
      <sz val="11"/>
      <color indexed="20"/>
      <name val="돋움"/>
      <family val="3"/>
      <charset val="129"/>
    </font>
    <font>
      <sz val="9"/>
      <name val="돋움체"/>
      <family val="3"/>
      <charset val="129"/>
    </font>
    <font>
      <sz val="10"/>
      <name val="굴림체"/>
      <family val="3"/>
      <charset val="129"/>
    </font>
    <font>
      <sz val="10"/>
      <name val="MS Sans Serif"/>
      <family val="2"/>
    </font>
    <font>
      <b/>
      <sz val="22"/>
      <name val="바탕체"/>
      <family val="1"/>
      <charset val="129"/>
    </font>
    <font>
      <sz val="12"/>
      <name val="굴림체"/>
      <family val="3"/>
      <charset val="129"/>
    </font>
    <font>
      <i/>
      <sz val="12"/>
      <name val="굴림체"/>
      <family val="3"/>
      <charset val="129"/>
    </font>
    <font>
      <sz val="10"/>
      <name val="Arial"/>
      <family val="2"/>
    </font>
    <font>
      <sz val="10"/>
      <name val="Helv"/>
      <family val="2"/>
    </font>
    <font>
      <sz val="12"/>
      <name val="Times New Roman"/>
      <family val="1"/>
    </font>
    <font>
      <b/>
      <sz val="1"/>
      <color indexed="8"/>
      <name val="Courier"/>
      <family val="3"/>
    </font>
    <font>
      <sz val="1"/>
      <color indexed="8"/>
      <name val="Courier"/>
      <family val="3"/>
    </font>
    <font>
      <b/>
      <sz val="11"/>
      <name val="바탕"/>
      <family val="1"/>
      <charset val="129"/>
    </font>
    <font>
      <sz val="9"/>
      <name val="MS Sans Serif"/>
      <family val="2"/>
    </font>
    <font>
      <sz val="10"/>
      <name val="명조"/>
      <family val="3"/>
      <charset val="129"/>
    </font>
    <font>
      <sz val="12"/>
      <name val="견고딕"/>
      <family val="1"/>
      <charset val="129"/>
    </font>
    <font>
      <sz val="16"/>
      <name val="굴림체"/>
      <family val="3"/>
      <charset val="129"/>
    </font>
    <font>
      <sz val="12"/>
      <name val="ⓒoUAAA¨u"/>
      <family val="1"/>
      <charset val="129"/>
    </font>
    <font>
      <sz val="12"/>
      <name val="¹UAAA¼"/>
      <family val="3"/>
      <charset val="129"/>
    </font>
    <font>
      <sz val="12"/>
      <name val="¹ÙÅÁÃ¼"/>
      <family val="1"/>
      <charset val="129"/>
    </font>
    <font>
      <sz val="11"/>
      <name val="μ¸¿o"/>
      <family val="3"/>
      <charset val="129"/>
    </font>
    <font>
      <sz val="11"/>
      <name val="µ¸¿ò"/>
      <family val="3"/>
      <charset val="129"/>
    </font>
    <font>
      <sz val="12"/>
      <name val="System"/>
      <family val="2"/>
      <charset val="129"/>
    </font>
    <font>
      <b/>
      <sz val="10"/>
      <name val="Helv"/>
      <family val="2"/>
    </font>
    <font>
      <u/>
      <sz val="10"/>
      <color indexed="12"/>
      <name val="Arial"/>
      <family val="2"/>
    </font>
    <font>
      <sz val="1"/>
      <color indexed="16"/>
      <name val="Courier"/>
      <family val="3"/>
    </font>
    <font>
      <sz val="10"/>
      <color indexed="24"/>
      <name val="Arial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b/>
      <sz val="1"/>
      <color indexed="16"/>
      <name val="Courier"/>
      <family val="3"/>
    </font>
    <font>
      <b/>
      <sz val="11"/>
      <name val="Helv"/>
      <family val="2"/>
    </font>
    <font>
      <sz val="7"/>
      <name val="Small Fonts"/>
      <family val="2"/>
    </font>
    <font>
      <b/>
      <sz val="12"/>
      <name val="Book Antiqua"/>
      <family val="1"/>
    </font>
    <font>
      <b/>
      <sz val="8"/>
      <name val="Times New Roman"/>
      <family val="1"/>
    </font>
    <font>
      <b/>
      <i/>
      <sz val="14"/>
      <name val="Arial"/>
      <family val="2"/>
    </font>
    <font>
      <b/>
      <sz val="24"/>
      <name val="Arial"/>
      <family val="2"/>
    </font>
    <font>
      <b/>
      <sz val="14"/>
      <name val="Arial"/>
      <family val="2"/>
    </font>
    <font>
      <u/>
      <sz val="10"/>
      <color indexed="36"/>
      <name val="Arial"/>
      <family val="2"/>
    </font>
    <font>
      <u/>
      <sz val="9"/>
      <color indexed="12"/>
      <name val="Helv"/>
      <family val="2"/>
    </font>
    <font>
      <sz val="8"/>
      <name val="바탕"/>
      <family val="1"/>
      <charset val="129"/>
    </font>
    <font>
      <b/>
      <sz val="12"/>
      <name val="돋움체"/>
      <family val="3"/>
      <charset val="129"/>
    </font>
    <font>
      <sz val="10"/>
      <name val="돋움체"/>
      <family val="3"/>
      <charset val="129"/>
    </font>
    <font>
      <sz val="12"/>
      <name val="돋움체"/>
      <family val="3"/>
      <charset val="129"/>
    </font>
    <font>
      <b/>
      <sz val="10"/>
      <name val="돋움체"/>
      <family val="3"/>
      <charset val="129"/>
    </font>
    <font>
      <sz val="10"/>
      <color indexed="10"/>
      <name val="돋움체"/>
      <family val="3"/>
      <charset val="129"/>
    </font>
    <font>
      <sz val="11"/>
      <name val="굴림체"/>
      <family val="3"/>
      <charset val="129"/>
    </font>
    <font>
      <sz val="12"/>
      <name val="©öUAAA¨ù"/>
      <family val="1"/>
      <charset val="129"/>
    </font>
    <font>
      <sz val="11"/>
      <name val="￥i￠￢￠?o"/>
      <family val="3"/>
      <charset val="129"/>
    </font>
    <font>
      <sz val="11"/>
      <name val="¡¾¨u￠￢ⓒ÷A¨u"/>
      <family val="3"/>
      <charset val="129"/>
    </font>
    <font>
      <sz val="12"/>
      <name val="¡¾¨ù¢¬©÷A¨ù"/>
      <family val="3"/>
      <charset val="129"/>
    </font>
    <font>
      <sz val="11"/>
      <name val="±¼¸²Ã¼"/>
      <family val="3"/>
      <charset val="129"/>
    </font>
    <font>
      <sz val="12"/>
      <name val="±¼¸²A¼"/>
      <family val="1"/>
      <charset val="129"/>
    </font>
    <font>
      <sz val="8"/>
      <name val="©öUAAA¨ù"/>
      <family val="1"/>
      <charset val="129"/>
    </font>
    <font>
      <sz val="12"/>
      <name val="¥ì¢¬¢¯oA¨ù"/>
      <family val="3"/>
      <charset val="129"/>
    </font>
    <font>
      <sz val="10"/>
      <name val="¡¾¨ù¢¬©÷A¨ù"/>
      <family val="3"/>
      <charset val="129"/>
    </font>
    <font>
      <sz val="10"/>
      <name val="©öUAAA¨ù"/>
      <family val="1"/>
      <charset val="129"/>
    </font>
    <font>
      <sz val="8"/>
      <name val="¹UAAA¼"/>
      <family val="3"/>
      <charset val="129"/>
    </font>
    <font>
      <sz val="12"/>
      <color indexed="24"/>
      <name val="Arial"/>
      <family val="2"/>
    </font>
    <font>
      <sz val="10"/>
      <name val="굴림"/>
      <family val="3"/>
      <charset val="129"/>
    </font>
    <font>
      <sz val="9"/>
      <color indexed="8"/>
      <name val="돋움체"/>
      <family val="3"/>
      <charset val="129"/>
    </font>
    <font>
      <b/>
      <sz val="9"/>
      <name val="돋움체"/>
      <family val="3"/>
      <charset val="129"/>
    </font>
    <font>
      <b/>
      <sz val="11"/>
      <name val="돋움체"/>
      <family val="3"/>
      <charset val="129"/>
    </font>
    <font>
      <sz val="11"/>
      <name val="돋움체"/>
      <family val="3"/>
      <charset val="129"/>
    </font>
    <font>
      <b/>
      <sz val="13"/>
      <name val="돋움체"/>
      <family val="3"/>
      <charset val="129"/>
    </font>
    <font>
      <sz val="10"/>
      <color indexed="9"/>
      <name val="돋움체"/>
      <family val="3"/>
      <charset val="129"/>
    </font>
    <font>
      <b/>
      <u/>
      <sz val="20"/>
      <name val="돋움체"/>
      <family val="3"/>
      <charset val="129"/>
    </font>
    <font>
      <sz val="10"/>
      <color indexed="8"/>
      <name val="돋움체"/>
      <family val="3"/>
      <charset val="129"/>
    </font>
    <font>
      <b/>
      <sz val="12"/>
      <name val="바탕체"/>
      <family val="1"/>
      <charset val="129"/>
    </font>
    <font>
      <sz val="1"/>
      <color indexed="0"/>
      <name val="Courier"/>
      <family val="3"/>
    </font>
    <font>
      <sz val="10"/>
      <name val="¹UAAA¼"/>
      <family val="3"/>
      <charset val="129"/>
    </font>
    <font>
      <sz val="10"/>
      <name val="¹ÙÅÁÃ¼"/>
      <family val="1"/>
      <charset val="129"/>
    </font>
    <font>
      <sz val="11"/>
      <color indexed="8"/>
      <name val="맑은 고딕"/>
      <family val="3"/>
      <charset val="129"/>
    </font>
    <font>
      <sz val="1"/>
      <color indexed="0"/>
      <name val="Courier"/>
      <family val="3"/>
    </font>
    <font>
      <i/>
      <outline/>
      <shadow/>
      <u/>
      <sz val="1"/>
      <color indexed="24"/>
      <name val="Courier"/>
      <family val="3"/>
    </font>
    <font>
      <sz val="1"/>
      <color indexed="8"/>
      <name val="Courier"/>
      <family val="3"/>
    </font>
    <font>
      <sz val="9"/>
      <name val="굴림"/>
      <family val="3"/>
      <charset val="129"/>
    </font>
    <font>
      <sz val="10"/>
      <name val="바탕"/>
      <family val="1"/>
      <charset val="129"/>
    </font>
    <font>
      <b/>
      <sz val="10"/>
      <name val="바탕체"/>
      <family val="1"/>
      <charset val="129"/>
    </font>
    <font>
      <b/>
      <sz val="18"/>
      <name val="바탕체"/>
      <family val="1"/>
      <charset val="129"/>
    </font>
    <font>
      <sz val="11"/>
      <name val="굴림"/>
      <family val="3"/>
      <charset val="129"/>
    </font>
    <font>
      <sz val="10"/>
      <name val="MS Serif"/>
      <family val="1"/>
    </font>
    <font>
      <sz val="10"/>
      <color indexed="16"/>
      <name val="MS Serif"/>
      <family val="1"/>
    </font>
    <font>
      <sz val="10"/>
      <name val="Univers (WN)"/>
      <family val="2"/>
    </font>
    <font>
      <b/>
      <i/>
      <sz val="12"/>
      <name val="Times New Roman"/>
      <family val="1"/>
    </font>
    <font>
      <sz val="8"/>
      <name val="Helv"/>
      <family val="2"/>
    </font>
    <font>
      <b/>
      <sz val="8"/>
      <color indexed="8"/>
      <name val="Helv"/>
      <family val="2"/>
    </font>
    <font>
      <b/>
      <i/>
      <sz val="9"/>
      <name val="Times New Roman"/>
      <family val="1"/>
    </font>
    <font>
      <b/>
      <u/>
      <sz val="13"/>
      <name val="굴림체"/>
      <family val="3"/>
      <charset val="129"/>
    </font>
    <font>
      <sz val="8"/>
      <name val="바탕체"/>
      <family val="1"/>
      <charset val="129"/>
    </font>
    <font>
      <b/>
      <sz val="10"/>
      <color indexed="8"/>
      <name val="돋움체"/>
      <family val="3"/>
      <charset val="129"/>
    </font>
    <font>
      <b/>
      <sz val="12"/>
      <color indexed="16"/>
      <name val="±¼¸²A¼"/>
      <family val="1"/>
      <charset val="129"/>
    </font>
    <font>
      <sz val="11"/>
      <name val="±¼¸²A¼"/>
      <family val="1"/>
      <charset val="129"/>
    </font>
    <font>
      <u/>
      <sz val="14"/>
      <color indexed="36"/>
      <name val="Cordia New"/>
      <family val="2"/>
    </font>
    <font>
      <u/>
      <sz val="14"/>
      <color indexed="12"/>
      <name val="Cordia New"/>
      <family val="2"/>
    </font>
    <font>
      <sz val="14"/>
      <name val="Helv"/>
      <family val="2"/>
    </font>
    <font>
      <sz val="12"/>
      <name val="Helv"/>
      <family val="2"/>
    </font>
    <font>
      <sz val="24"/>
      <name val="Helv"/>
      <family val="2"/>
    </font>
    <font>
      <b/>
      <sz val="11"/>
      <color indexed="10"/>
      <name val="돋움체"/>
      <family val="3"/>
      <charset val="129"/>
    </font>
    <font>
      <b/>
      <sz val="9"/>
      <color indexed="8"/>
      <name val="돋움체"/>
      <family val="3"/>
      <charset val="129"/>
    </font>
    <font>
      <sz val="12"/>
      <name val="궁서체"/>
      <family val="1"/>
      <charset val="129"/>
    </font>
    <font>
      <sz val="18"/>
      <name val="궁서체"/>
      <family val="1"/>
      <charset val="129"/>
    </font>
    <font>
      <sz val="11"/>
      <color indexed="8"/>
      <name val="굴림"/>
      <family val="3"/>
      <charset val="129"/>
    </font>
    <font>
      <sz val="10"/>
      <name val="바탕체"/>
      <family val="1"/>
      <charset val="129"/>
    </font>
    <font>
      <sz val="12"/>
      <name val="¹????¼"/>
      <family val="1"/>
      <charset val="129"/>
    </font>
    <font>
      <sz val="10"/>
      <name val="Courier New"/>
      <family val="3"/>
    </font>
    <font>
      <sz val="12"/>
      <name val="견명조"/>
      <family val="1"/>
      <charset val="129"/>
    </font>
    <font>
      <sz val="12"/>
      <name val="¡§IoUAAA￠R¡×u"/>
      <family val="3"/>
      <charset val="129"/>
    </font>
    <font>
      <b/>
      <sz val="9"/>
      <name val="Helv"/>
      <family val="2"/>
    </font>
    <font>
      <b/>
      <sz val="10"/>
      <name val="Arial"/>
      <family val="2"/>
    </font>
    <font>
      <i/>
      <sz val="10"/>
      <color indexed="8"/>
      <name val="궁서체"/>
      <family val="1"/>
      <charset val="129"/>
    </font>
    <font>
      <b/>
      <sz val="11"/>
      <name val="Times New Roman"/>
      <family val="1"/>
    </font>
    <font>
      <sz val="10"/>
      <name val="태-물방울B"/>
      <family val="1"/>
      <charset val="129"/>
    </font>
    <font>
      <sz val="9.5"/>
      <name val="돋움"/>
      <family val="3"/>
      <charset val="129"/>
    </font>
    <font>
      <sz val="12"/>
      <name val="굴림"/>
      <family val="3"/>
      <charset val="129"/>
    </font>
    <font>
      <sz val="12"/>
      <color indexed="10"/>
      <name val="바탕체"/>
      <family val="1"/>
      <charset val="129"/>
    </font>
    <font>
      <i/>
      <sz val="10"/>
      <name val="바탕체"/>
      <family val="1"/>
      <charset val="129"/>
    </font>
    <font>
      <b/>
      <sz val="10"/>
      <name val="굴림"/>
      <family val="3"/>
      <charset val="129"/>
    </font>
    <font>
      <b/>
      <sz val="14"/>
      <name val="굴림"/>
      <family val="3"/>
      <charset val="129"/>
    </font>
    <font>
      <sz val="11"/>
      <color indexed="8"/>
      <name val="돋움"/>
      <family val="3"/>
      <charset val="129"/>
    </font>
    <font>
      <sz val="10"/>
      <name val="한양신명조"/>
      <family val="1"/>
      <charset val="129"/>
    </font>
    <font>
      <sz val="10"/>
      <name val="돋움"/>
      <family val="3"/>
      <charset val="129"/>
    </font>
    <font>
      <sz val="10"/>
      <name val="궁서(English)"/>
      <family val="3"/>
      <charset val="129"/>
    </font>
    <font>
      <b/>
      <u/>
      <sz val="10"/>
      <color indexed="12"/>
      <name val="고딕"/>
      <family val="3"/>
      <charset val="129"/>
    </font>
    <font>
      <sz val="7.5"/>
      <name val="돋움체"/>
      <family val="3"/>
      <charset val="129"/>
    </font>
    <font>
      <u/>
      <sz val="20"/>
      <name val="돋움체"/>
      <family val="3"/>
      <charset val="129"/>
    </font>
    <font>
      <sz val="11"/>
      <color indexed="8"/>
      <name val="돋움체"/>
      <family val="3"/>
      <charset val="129"/>
    </font>
    <font>
      <sz val="10"/>
      <color theme="0"/>
      <name val="돋움체"/>
      <family val="3"/>
      <charset val="129"/>
    </font>
    <font>
      <u/>
      <sz val="9"/>
      <color indexed="36"/>
      <name val="Helv"/>
      <family val="2"/>
    </font>
    <font>
      <sz val="12"/>
      <name val="¹UAAA¼"/>
      <family val="1"/>
      <charset val="129"/>
    </font>
    <font>
      <sz val="10"/>
      <name val="¹UAAA¼"/>
      <family val="1"/>
      <charset val="129"/>
    </font>
    <font>
      <sz val="9"/>
      <name val="바탕체"/>
      <family val="1"/>
      <charset val="129"/>
    </font>
    <font>
      <sz val="12"/>
      <name val="μ¸¿oA¼"/>
      <family val="1"/>
      <charset val="129"/>
    </font>
    <font>
      <sz val="12"/>
      <name val="Arial"/>
      <family val="2"/>
    </font>
    <font>
      <sz val="10"/>
      <color indexed="12"/>
      <name val="굴림체"/>
      <family val="3"/>
      <charset val="129"/>
    </font>
    <font>
      <sz val="12"/>
      <name val="¹UAAA¼"/>
      <family val="3"/>
    </font>
    <font>
      <sz val="9"/>
      <color indexed="8"/>
      <name val="굴림체"/>
      <family val="3"/>
      <charset val="129"/>
    </font>
    <font>
      <sz val="11"/>
      <color indexed="9"/>
      <name val="맑은 고딕"/>
      <family val="3"/>
      <charset val="129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sz val="11"/>
      <color indexed="20"/>
      <name val="맑은 고딕"/>
      <family val="3"/>
      <charset val="129"/>
    </font>
    <font>
      <sz val="11"/>
      <color indexed="60"/>
      <name val="맑은 고딕"/>
      <family val="3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11"/>
      <color indexed="52"/>
      <name val="맑은 고딕"/>
      <family val="3"/>
      <charset val="129"/>
    </font>
    <font>
      <b/>
      <sz val="11"/>
      <color indexed="8"/>
      <name val="맑은 고딕"/>
      <family val="3"/>
      <charset val="129"/>
    </font>
    <font>
      <sz val="11"/>
      <color indexed="62"/>
      <name val="맑은 고딕"/>
      <family val="3"/>
      <charset val="129"/>
    </font>
    <font>
      <b/>
      <sz val="15"/>
      <color indexed="56"/>
      <name val="맑은 고딕"/>
      <family val="3"/>
      <charset val="129"/>
    </font>
    <font>
      <b/>
      <sz val="13"/>
      <color indexed="56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sz val="11"/>
      <color indexed="17"/>
      <name val="맑은 고딕"/>
      <family val="3"/>
      <charset val="129"/>
    </font>
    <font>
      <b/>
      <sz val="11"/>
      <color indexed="63"/>
      <name val="맑은 고딕"/>
      <family val="3"/>
      <charset val="129"/>
    </font>
    <font>
      <sz val="12"/>
      <name val="명조"/>
      <family val="3"/>
      <charset val="129"/>
    </font>
    <font>
      <u/>
      <sz val="10"/>
      <color indexed="14"/>
      <name val="MS Sans Serif"/>
      <family val="2"/>
    </font>
    <font>
      <b/>
      <sz val="16"/>
      <name val="돋움체"/>
      <family val="3"/>
      <charset val="129"/>
    </font>
    <font>
      <sz val="12"/>
      <name val="¹ÙÅÁÃ¼"/>
      <family val="3"/>
      <charset val="129"/>
    </font>
    <font>
      <sz val="12"/>
      <name val="±¼¸²A¼"/>
      <family val="3"/>
      <charset val="129"/>
    </font>
    <font>
      <sz val="9"/>
      <name val="Arial"/>
      <family val="2"/>
    </font>
    <font>
      <b/>
      <i/>
      <sz val="11"/>
      <name val="Times New Roman"/>
      <family val="1"/>
    </font>
    <font>
      <sz val="10"/>
      <color indexed="12"/>
      <name val="Arial"/>
      <family val="2"/>
    </font>
    <font>
      <sz val="8"/>
      <color indexed="12"/>
      <name val="Arial"/>
      <family val="2"/>
    </font>
    <font>
      <b/>
      <sz val="12"/>
      <name val="???"/>
      <family val="1"/>
    </font>
    <font>
      <b/>
      <sz val="10"/>
      <name val="MS Sans Serif"/>
      <family val="2"/>
    </font>
    <font>
      <sz val="11"/>
      <name val="±¼¸²A¼"/>
      <family val="3"/>
      <charset val="129"/>
    </font>
    <font>
      <u/>
      <sz val="11"/>
      <color indexed="36"/>
      <name val="돋움"/>
      <family val="3"/>
      <charset val="129"/>
    </font>
    <font>
      <sz val="9"/>
      <name val="돋움"/>
      <family val="3"/>
      <charset val="129"/>
    </font>
    <font>
      <sz val="8"/>
      <name val="¹ÙÅÁÃ¼"/>
      <family val="3"/>
      <charset val="129"/>
    </font>
    <font>
      <sz val="12"/>
      <name val="±¼¸²Ã¼"/>
      <family val="3"/>
      <charset val="129"/>
    </font>
    <font>
      <sz val="12"/>
      <name val="µ¸¿òÃ¼"/>
      <family val="3"/>
      <charset val="129"/>
    </font>
    <font>
      <sz val="11"/>
      <name val="Times New Roman"/>
      <family val="1"/>
    </font>
    <font>
      <sz val="12"/>
      <name val="Courier New"/>
      <family val="3"/>
    </font>
    <font>
      <b/>
      <sz val="11"/>
      <color indexed="63"/>
      <name val="맑은 고딕"/>
      <family val="3"/>
    </font>
    <font>
      <sz val="24"/>
      <name val="Courier New"/>
      <family val="3"/>
    </font>
    <font>
      <sz val="10"/>
      <name val="맑은 고딕"/>
      <family val="3"/>
      <charset val="129"/>
    </font>
    <font>
      <sz val="11"/>
      <name val="바탕"/>
      <family val="1"/>
      <charset val="129"/>
    </font>
    <font>
      <sz val="12"/>
      <color indexed="24"/>
      <name val="바탕체"/>
      <family val="1"/>
      <charset val="129"/>
    </font>
    <font>
      <sz val="12"/>
      <name val="COUR"/>
      <family val="3"/>
    </font>
    <font>
      <sz val="7"/>
      <name val="바탕체"/>
      <family val="1"/>
      <charset val="129"/>
    </font>
    <font>
      <sz val="1"/>
      <color indexed="18"/>
      <name val="Courier"/>
      <family val="3"/>
    </font>
    <font>
      <sz val="10"/>
      <name val="Geneva"/>
      <family val="2"/>
    </font>
    <font>
      <sz val="12"/>
      <name val="¹UAAA¼"/>
      <family val="1"/>
    </font>
    <font>
      <sz val="12"/>
      <name val="¹ÙÅÁÃ¼"/>
      <family val="1"/>
    </font>
    <font>
      <sz val="11"/>
      <name val="µ¸¿ò"/>
      <family val="1"/>
      <charset val="129"/>
    </font>
    <font>
      <b/>
      <i/>
      <sz val="10"/>
      <name val="Times New Roman"/>
      <family val="1"/>
    </font>
    <font>
      <sz val="11"/>
      <name val="明朝"/>
      <family val="3"/>
      <charset val="129"/>
    </font>
    <font>
      <sz val="8"/>
      <name val="굴림체"/>
      <family val="3"/>
      <charset val="129"/>
    </font>
    <font>
      <sz val="14"/>
      <name val="뼥?ⓒ"/>
      <family val="3"/>
      <charset val="129"/>
    </font>
    <font>
      <sz val="14"/>
      <name val="ＭＳ 明朝"/>
      <family val="3"/>
      <charset val="129"/>
    </font>
    <font>
      <sz val="12"/>
      <name val="뼻뮝"/>
      <family val="3"/>
      <charset val="129"/>
    </font>
    <font>
      <sz val="8"/>
      <name val="#중고딕"/>
      <family val="3"/>
      <charset val="129"/>
    </font>
    <font>
      <sz val="10"/>
      <color indexed="8"/>
      <name val="바탕체"/>
      <family val="1"/>
      <charset val="129"/>
    </font>
    <font>
      <sz val="12"/>
      <name val="明朝"/>
      <family val="3"/>
      <charset val="129"/>
    </font>
    <font>
      <b/>
      <sz val="12"/>
      <color indexed="8"/>
      <name val="돋움체"/>
      <family val="3"/>
      <charset val="129"/>
    </font>
    <font>
      <b/>
      <u/>
      <sz val="16"/>
      <name val="굴림체"/>
      <family val="3"/>
      <charset val="129"/>
    </font>
    <font>
      <sz val="9"/>
      <color indexed="8"/>
      <name val="Arial"/>
      <family val="2"/>
    </font>
    <font>
      <sz val="11"/>
      <name val="ＭＳ 明朝"/>
      <family val="3"/>
      <charset val="129"/>
    </font>
    <font>
      <sz val="10"/>
      <name val="Arial Narrow"/>
      <family val="2"/>
    </font>
    <font>
      <sz val="12"/>
      <name val="Courier"/>
      <family val="3"/>
    </font>
    <font>
      <sz val="11"/>
      <color theme="1"/>
      <name val="맑은 고딕"/>
      <family val="3"/>
      <charset val="129"/>
      <scheme val="minor"/>
    </font>
    <font>
      <sz val="10"/>
      <color indexed="8"/>
      <name val="Arial"/>
      <family val="2"/>
    </font>
    <font>
      <sz val="9"/>
      <color theme="1"/>
      <name val="돋움체"/>
      <family val="3"/>
      <charset val="129"/>
    </font>
    <font>
      <b/>
      <sz val="20"/>
      <color indexed="8"/>
      <name val="Arial"/>
      <family val="2"/>
    </font>
    <font>
      <b/>
      <sz val="9"/>
      <color indexed="8"/>
      <name val="굴림체"/>
      <family val="3"/>
    </font>
    <font>
      <sz val="9"/>
      <color indexed="8"/>
      <name val="굴림체"/>
      <family val="3"/>
    </font>
    <font>
      <b/>
      <sz val="13"/>
      <color indexed="8"/>
      <name val="Arial"/>
      <family val="2"/>
    </font>
    <font>
      <sz val="10"/>
      <color indexed="8"/>
      <name val="돋움"/>
      <family val="3"/>
      <charset val="129"/>
    </font>
    <font>
      <b/>
      <sz val="9"/>
      <color indexed="8"/>
      <name val="굴림체"/>
      <family val="3"/>
      <charset val="129"/>
    </font>
    <font>
      <b/>
      <sz val="20"/>
      <color indexed="8"/>
      <name val="돋움"/>
      <family val="3"/>
      <charset val="129"/>
    </font>
    <font>
      <b/>
      <sz val="11"/>
      <name val="굴림"/>
      <family val="3"/>
      <charset val="129"/>
    </font>
    <font>
      <sz val="8"/>
      <name val="굴림"/>
      <family val="3"/>
      <charset val="129"/>
    </font>
    <font>
      <sz val="10"/>
      <color indexed="10"/>
      <name val="바탕체"/>
      <family val="1"/>
      <charset val="129"/>
    </font>
    <font>
      <i/>
      <sz val="12"/>
      <name val="바탕체"/>
      <family val="1"/>
      <charset val="129"/>
    </font>
    <font>
      <sz val="10"/>
      <name val="¸íÁ¶"/>
      <family val="3"/>
      <charset val="129"/>
    </font>
    <font>
      <sz val="9"/>
      <name val="굴림체"/>
      <family val="3"/>
      <charset val="129"/>
    </font>
    <font>
      <sz val="11"/>
      <color theme="1"/>
      <name val="굴림"/>
      <family val="3"/>
      <charset val="129"/>
    </font>
    <font>
      <b/>
      <sz val="24"/>
      <name val="견고딕"/>
      <family val="1"/>
      <charset val="129"/>
    </font>
    <font>
      <sz val="12"/>
      <name val="¸íÁ¶"/>
      <family val="3"/>
      <charset val="129"/>
    </font>
    <font>
      <sz val="11"/>
      <color indexed="8"/>
      <name val="굴림체"/>
      <family val="3"/>
      <charset val="129"/>
    </font>
    <font>
      <sz val="9"/>
      <color indexed="10"/>
      <name val="바탕체"/>
      <family val="1"/>
      <charset val="129"/>
    </font>
    <font>
      <b/>
      <sz val="18"/>
      <color indexed="56"/>
      <name val="맑은 고딕"/>
      <family val="3"/>
      <charset val="129"/>
    </font>
    <font>
      <sz val="9"/>
      <name val="새굴림"/>
      <family val="1"/>
      <charset val="129"/>
    </font>
    <font>
      <sz val="8"/>
      <name val="돋움체"/>
      <family val="3"/>
      <charset val="129"/>
    </font>
    <font>
      <sz val="9.5"/>
      <name val="굴림"/>
      <family val="3"/>
      <charset val="129"/>
    </font>
    <font>
      <b/>
      <sz val="16"/>
      <name val="굴림"/>
      <family val="3"/>
      <charset val="129"/>
    </font>
    <font>
      <b/>
      <sz val="12"/>
      <color indexed="16"/>
      <name val="±¼¸²A¼"/>
      <family val="3"/>
      <charset val="129"/>
    </font>
    <font>
      <sz val="12"/>
      <name val="μ¸¿oA¼"/>
      <family val="3"/>
      <charset val="129"/>
    </font>
    <font>
      <sz val="11"/>
      <color theme="1"/>
      <name val="돋움"/>
      <family val="3"/>
      <charset val="129"/>
    </font>
    <font>
      <sz val="10"/>
      <color theme="1"/>
      <name val="돋움체"/>
      <family val="3"/>
      <charset val="129"/>
    </font>
    <font>
      <sz val="9"/>
      <color indexed="8"/>
      <name val="굴림체"/>
      <family val="2"/>
      <charset val="129"/>
    </font>
    <font>
      <sz val="20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8"/>
      <name val="굴림"/>
      <family val="3"/>
      <charset val="129"/>
    </font>
    <font>
      <b/>
      <sz val="10"/>
      <name val="굴림체"/>
      <family val="3"/>
      <charset val="129"/>
    </font>
    <font>
      <b/>
      <sz val="10"/>
      <color indexed="8"/>
      <name val="굴림"/>
      <family val="3"/>
      <charset val="129"/>
    </font>
    <font>
      <sz val="10"/>
      <color indexed="8"/>
      <name val="굴림"/>
      <family val="3"/>
      <charset val="129"/>
    </font>
    <font>
      <sz val="9"/>
      <name val="굴림체"/>
      <family val="3"/>
    </font>
    <font>
      <b/>
      <sz val="12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sz val="11"/>
      <name val="맑은 고딕"/>
      <family val="3"/>
      <charset val="129"/>
    </font>
    <font>
      <sz val="11"/>
      <color rgb="FF000000"/>
      <name val="돋움"/>
      <family val="3"/>
      <charset val="129"/>
    </font>
    <font>
      <sz val="12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sz val="12"/>
      <name val="맑은 고딕"/>
      <family val="3"/>
      <charset val="129"/>
    </font>
    <font>
      <sz val="12"/>
      <name val="돋움"/>
      <family val="3"/>
      <charset val="129"/>
    </font>
    <font>
      <sz val="8.5"/>
      <name val="맑은 고딕"/>
      <family val="3"/>
      <charset val="129"/>
      <scheme val="minor"/>
    </font>
    <font>
      <sz val="6.7"/>
      <name val="HY울릉도L"/>
      <family val="1"/>
      <charset val="129"/>
    </font>
    <font>
      <sz val="12"/>
      <name val="HY울릉도L"/>
      <family val="1"/>
      <charset val="129"/>
    </font>
    <font>
      <sz val="10"/>
      <color theme="1"/>
      <name val="맑은 고딕"/>
      <family val="3"/>
      <charset val="129"/>
      <scheme val="minor"/>
    </font>
    <font>
      <sz val="12"/>
      <color rgb="FF000000"/>
      <name val="돋움"/>
      <family val="3"/>
      <charset val="129"/>
    </font>
    <font>
      <sz val="12"/>
      <color rgb="FF000000"/>
      <name val="맑은 고딕"/>
      <family val="3"/>
      <charset val="129"/>
      <scheme val="minor"/>
    </font>
    <font>
      <sz val="11"/>
      <color rgb="FF000000"/>
      <name val="맑은 고딕"/>
      <family val="3"/>
      <charset val="129"/>
      <scheme val="minor"/>
    </font>
    <font>
      <b/>
      <sz val="12"/>
      <name val="맑은 고딕"/>
      <family val="3"/>
      <charset val="129"/>
    </font>
    <font>
      <sz val="9"/>
      <name val="맑은 고딕"/>
      <family val="3"/>
      <charset val="129"/>
    </font>
    <font>
      <b/>
      <sz val="11"/>
      <name val="맑은 고딕"/>
      <family val="3"/>
      <charset val="129"/>
    </font>
    <font>
      <sz val="10"/>
      <color theme="1"/>
      <name val="맑은 고딕"/>
      <family val="3"/>
      <charset val="129"/>
    </font>
    <font>
      <b/>
      <sz val="20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HY울릉도L"/>
      <family val="1"/>
      <charset val="129"/>
    </font>
    <font>
      <b/>
      <sz val="9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sz val="12"/>
      <color theme="1"/>
      <name val="맑은 고딕"/>
      <family val="3"/>
      <charset val="129"/>
      <scheme val="minor"/>
    </font>
    <font>
      <sz val="9"/>
      <color theme="1"/>
      <name val="돋움"/>
      <family val="3"/>
      <charset val="129"/>
    </font>
    <font>
      <b/>
      <sz val="20"/>
      <name val="맑은 고딕"/>
      <family val="3"/>
      <charset val="129"/>
    </font>
    <font>
      <b/>
      <sz val="12"/>
      <name val="돋움"/>
      <family val="3"/>
      <charset val="129"/>
    </font>
    <font>
      <b/>
      <sz val="18"/>
      <name val="돋움"/>
      <family val="3"/>
      <charset val="129"/>
    </font>
    <font>
      <sz val="20"/>
      <name val="휴먼세엑스포"/>
      <family val="1"/>
      <charset val="129"/>
    </font>
    <font>
      <b/>
      <sz val="18"/>
      <name val="HY울릉도M"/>
      <family val="1"/>
      <charset val="129"/>
    </font>
    <font>
      <b/>
      <sz val="34"/>
      <name val="HY울릉도M"/>
      <family val="1"/>
      <charset val="129"/>
    </font>
    <font>
      <sz val="28"/>
      <name val="돋움"/>
      <family val="3"/>
      <charset val="129"/>
    </font>
    <font>
      <b/>
      <sz val="24"/>
      <name val="돋움"/>
      <family val="3"/>
      <charset val="129"/>
    </font>
    <font>
      <b/>
      <sz val="16"/>
      <name val="돋움"/>
      <family val="3"/>
      <charset val="129"/>
    </font>
    <font>
      <b/>
      <sz val="14"/>
      <name val="돋움"/>
      <family val="3"/>
      <charset val="129"/>
    </font>
    <font>
      <sz val="11"/>
      <name val="휴먼옛체"/>
      <family val="1"/>
      <charset val="129"/>
    </font>
    <font>
      <sz val="16"/>
      <name val="돋움"/>
      <family val="3"/>
      <charset val="129"/>
    </font>
    <font>
      <sz val="14"/>
      <name val="돋움"/>
      <family val="3"/>
      <charset val="129"/>
    </font>
    <font>
      <sz val="11"/>
      <color theme="0"/>
      <name val="돋움"/>
      <family val="3"/>
      <charset val="129"/>
    </font>
  </fonts>
  <fills count="42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64"/>
      </patternFill>
    </fill>
    <fill>
      <patternFill patternType="solid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6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15"/>
      </patternFill>
    </fill>
    <fill>
      <patternFill patternType="solid">
        <fgColor rgb="FFFFFF00"/>
        <bgColor indexed="64"/>
      </patternFill>
    </fill>
    <fill>
      <patternFill patternType="lightUp">
        <fgColor indexed="19"/>
      </patternFill>
    </fill>
    <fill>
      <patternFill patternType="darkGray">
        <fgColor indexed="55"/>
      </patternFill>
    </fill>
    <fill>
      <patternFill patternType="solid">
        <fgColor indexed="1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249977111117893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theme="0" tint="-0.14999847407452621"/>
        <bgColor indexed="64"/>
      </patternFill>
    </fill>
  </fills>
  <borders count="49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/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0"/>
      </left>
      <right/>
      <top style="thin">
        <color indexed="10"/>
      </top>
      <bottom/>
      <diagonal/>
    </border>
    <border>
      <left/>
      <right/>
      <top style="thin">
        <color indexed="10"/>
      </top>
      <bottom/>
      <diagonal/>
    </border>
    <border>
      <left/>
      <right style="thin">
        <color indexed="10"/>
      </right>
      <top style="thin">
        <color indexed="10"/>
      </top>
      <bottom/>
      <diagonal/>
    </border>
    <border>
      <left style="thin">
        <color indexed="10"/>
      </left>
      <right/>
      <top/>
      <bottom style="thin">
        <color indexed="10"/>
      </bottom>
      <diagonal/>
    </border>
    <border>
      <left/>
      <right/>
      <top/>
      <bottom style="thin">
        <color indexed="10"/>
      </bottom>
      <diagonal/>
    </border>
    <border>
      <left/>
      <right style="thin">
        <color indexed="10"/>
      </right>
      <top/>
      <bottom style="thin">
        <color indexed="10"/>
      </bottom>
      <diagonal/>
    </border>
    <border>
      <left style="thin">
        <color indexed="10"/>
      </left>
      <right/>
      <top/>
      <bottom/>
      <diagonal/>
    </border>
    <border>
      <left/>
      <right style="thin">
        <color indexed="10"/>
      </right>
      <top/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/>
      <diagonal/>
    </border>
    <border>
      <left style="thin">
        <color indexed="10"/>
      </left>
      <right style="thin">
        <color indexed="10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10"/>
      </left>
      <right style="thin">
        <color indexed="10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10"/>
      </left>
      <right style="thin">
        <color indexed="10"/>
      </right>
      <top/>
      <bottom style="thin">
        <color indexed="10"/>
      </bottom>
      <diagonal/>
    </border>
    <border>
      <left style="thin">
        <color indexed="10"/>
      </left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hair">
        <color auto="1"/>
      </left>
      <right/>
      <top style="thin">
        <color auto="1"/>
      </top>
      <bottom/>
      <diagonal/>
    </border>
    <border>
      <left/>
      <right style="hair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hair">
        <color auto="1"/>
      </left>
      <right/>
      <top style="thin">
        <color auto="1"/>
      </top>
      <bottom style="thin">
        <color auto="1"/>
      </bottom>
      <diagonal/>
    </border>
    <border>
      <left/>
      <right style="hair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dashed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8"/>
      </right>
      <top style="medium">
        <color indexed="64"/>
      </top>
      <bottom style="thin">
        <color indexed="64"/>
      </bottom>
      <diagonal/>
    </border>
    <border>
      <left style="thin">
        <color indexed="8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medium">
        <color indexed="64"/>
      </right>
      <top/>
      <bottom style="thin">
        <color indexed="8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7547">
    <xf numFmtId="0" fontId="0" fillId="0" borderId="0">
      <alignment vertical="center"/>
    </xf>
    <xf numFmtId="0" fontId="117" fillId="0" borderId="0"/>
    <xf numFmtId="0" fontId="15" fillId="0" borderId="1">
      <alignment horizontal="center"/>
    </xf>
    <xf numFmtId="0" fontId="16" fillId="0" borderId="0">
      <alignment vertical="center"/>
    </xf>
    <xf numFmtId="218" fontId="9" fillId="0" borderId="2">
      <alignment horizontal="centerContinuous" vertical="center"/>
    </xf>
    <xf numFmtId="3" fontId="57" fillId="0" borderId="3"/>
    <xf numFmtId="219" fontId="9" fillId="0" borderId="0">
      <alignment vertical="center"/>
    </xf>
    <xf numFmtId="4" fontId="9" fillId="0" borderId="0">
      <alignment vertical="center"/>
    </xf>
    <xf numFmtId="218" fontId="9" fillId="0" borderId="0">
      <alignment vertical="center"/>
    </xf>
    <xf numFmtId="24" fontId="15" fillId="0" borderId="0" applyFont="0" applyFill="0" applyBorder="0" applyAlignment="0" applyProtection="0"/>
    <xf numFmtId="22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22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7" fillId="0" borderId="0">
      <alignment vertical="center"/>
    </xf>
    <xf numFmtId="40" fontId="9" fillId="0" borderId="4"/>
    <xf numFmtId="0" fontId="18" fillId="0" borderId="0">
      <alignment vertical="center"/>
    </xf>
    <xf numFmtId="0" fontId="17" fillId="0" borderId="0">
      <alignment vertical="center"/>
    </xf>
    <xf numFmtId="221" fontId="117" fillId="0" borderId="3">
      <alignment vertical="center"/>
    </xf>
    <xf numFmtId="0" fontId="26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9" fillId="0" borderId="0"/>
    <xf numFmtId="0" fontId="9" fillId="0" borderId="0"/>
    <xf numFmtId="0" fontId="6" fillId="0" borderId="0" applyFont="0" applyFill="0" applyBorder="0" applyAlignment="0" applyProtection="0"/>
    <xf numFmtId="0" fontId="34" fillId="0" borderId="0"/>
    <xf numFmtId="0" fontId="19" fillId="0" borderId="0"/>
    <xf numFmtId="0" fontId="19" fillId="0" borderId="0" applyNumberFormat="0" applyFill="0" applyBorder="0" applyAlignment="0" applyProtection="0"/>
    <xf numFmtId="0" fontId="19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6" fillId="0" borderId="0"/>
    <xf numFmtId="0" fontId="19" fillId="0" borderId="0"/>
    <xf numFmtId="0" fontId="19" fillId="0" borderId="0"/>
    <xf numFmtId="0" fontId="14" fillId="0" borderId="0" applyFont="0" applyFill="0" applyBorder="0" applyAlignment="0" applyProtection="0"/>
    <xf numFmtId="0" fontId="10" fillId="0" borderId="0"/>
    <xf numFmtId="0" fontId="6" fillId="0" borderId="0" applyFont="0" applyFill="0" applyBorder="0" applyAlignment="0" applyProtection="0"/>
    <xf numFmtId="0" fontId="19" fillId="0" borderId="0"/>
    <xf numFmtId="0" fontId="6" fillId="0" borderId="0"/>
    <xf numFmtId="0" fontId="14" fillId="0" borderId="0" applyFont="0" applyFill="0" applyBorder="0" applyAlignment="0" applyProtection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6" fillId="0" borderId="0"/>
    <xf numFmtId="0" fontId="6" fillId="0" borderId="0"/>
    <xf numFmtId="0" fontId="20" fillId="0" borderId="0"/>
    <xf numFmtId="0" fontId="19" fillId="0" borderId="0"/>
    <xf numFmtId="0" fontId="19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9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5" fillId="0" borderId="0"/>
    <xf numFmtId="0" fontId="19" fillId="0" borderId="0"/>
    <xf numFmtId="0" fontId="14" fillId="0" borderId="0" applyFont="0" applyFill="0" applyBorder="0" applyAlignment="0" applyProtection="0"/>
    <xf numFmtId="0" fontId="14" fillId="0" borderId="0"/>
    <xf numFmtId="0" fontId="14" fillId="0" borderId="0"/>
    <xf numFmtId="0" fontId="19" fillId="0" borderId="0" applyFont="0" applyFill="0" applyBorder="0" applyAlignment="0" applyProtection="0"/>
    <xf numFmtId="0" fontId="6" fillId="0" borderId="0"/>
    <xf numFmtId="0" fontId="6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9" fillId="0" borderId="0"/>
    <xf numFmtId="0" fontId="19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5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9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9" fillId="0" borderId="0"/>
    <xf numFmtId="0" fontId="14" fillId="0" borderId="0" applyFont="0" applyFill="0" applyBorder="0" applyAlignment="0" applyProtection="0"/>
    <xf numFmtId="0" fontId="1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 applyFont="0" applyFill="0" applyBorder="0" applyAlignment="0" applyProtection="0"/>
    <xf numFmtId="0" fontId="19" fillId="0" borderId="0"/>
    <xf numFmtId="0" fontId="19" fillId="0" borderId="0"/>
    <xf numFmtId="193" fontId="23" fillId="0" borderId="0">
      <protection locked="0"/>
    </xf>
    <xf numFmtId="0" fontId="14" fillId="0" borderId="0"/>
    <xf numFmtId="0" fontId="6" fillId="0" borderId="0"/>
    <xf numFmtId="0" fontId="14" fillId="0" borderId="0" applyFont="0" applyFill="0" applyBorder="0" applyAlignment="0" applyProtection="0"/>
    <xf numFmtId="0" fontId="20" fillId="0" borderId="0"/>
    <xf numFmtId="0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14" fillId="0" borderId="0" applyFont="0" applyFill="0" applyBorder="0" applyAlignment="0" applyProtection="0"/>
    <xf numFmtId="0" fontId="19" fillId="0" borderId="0"/>
    <xf numFmtId="0" fontId="19" fillId="0" borderId="0"/>
    <xf numFmtId="0" fontId="20" fillId="0" borderId="0"/>
    <xf numFmtId="0" fontId="19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" fillId="0" borderId="0"/>
    <xf numFmtId="0" fontId="20" fillId="0" borderId="0"/>
    <xf numFmtId="0" fontId="20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9" fillId="0" borderId="0"/>
    <xf numFmtId="0" fontId="19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4" fillId="0" borderId="0" applyFont="0" applyFill="0" applyBorder="0" applyAlignment="0" applyProtection="0"/>
    <xf numFmtId="0" fontId="20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4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" fillId="0" borderId="0" applyFont="0" applyFill="0" applyBorder="0" applyAlignment="0" applyProtection="0"/>
    <xf numFmtId="0" fontId="19" fillId="0" borderId="0"/>
    <xf numFmtId="0" fontId="19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9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/>
    <xf numFmtId="0" fontId="19" fillId="0" borderId="0"/>
    <xf numFmtId="0" fontId="19" fillId="0" borderId="0"/>
    <xf numFmtId="0" fontId="14" fillId="0" borderId="0" applyFont="0" applyFill="0" applyBorder="0" applyAlignment="0" applyProtection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 applyFont="0" applyFill="0" applyBorder="0" applyAlignment="0" applyProtection="0"/>
    <xf numFmtId="0" fontId="19" fillId="0" borderId="0"/>
    <xf numFmtId="0" fontId="14" fillId="0" borderId="0" applyFont="0" applyFill="0" applyBorder="0" applyAlignment="0" applyProtection="0"/>
    <xf numFmtId="0" fontId="19" fillId="0" borderId="0"/>
    <xf numFmtId="0" fontId="21" fillId="0" borderId="0"/>
    <xf numFmtId="0" fontId="23" fillId="0" borderId="0">
      <protection locked="0"/>
    </xf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21" fillId="0" borderId="0"/>
    <xf numFmtId="0" fontId="56" fillId="0" borderId="0" applyFont="0" applyFill="0" applyBorder="0" applyAlignment="0" applyProtection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204" fontId="30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9" fontId="117" fillId="0" borderId="0">
      <alignment vertical="center"/>
    </xf>
    <xf numFmtId="3" fontId="57" fillId="0" borderId="3"/>
    <xf numFmtId="222" fontId="117" fillId="0" borderId="0">
      <alignment vertical="center"/>
    </xf>
    <xf numFmtId="3" fontId="57" fillId="0" borderId="3"/>
    <xf numFmtId="10" fontId="117" fillId="0" borderId="0">
      <alignment vertical="center"/>
    </xf>
    <xf numFmtId="223" fontId="6" fillId="0" borderId="0">
      <alignment vertical="center"/>
    </xf>
    <xf numFmtId="224" fontId="9" fillId="0" borderId="0">
      <alignment vertical="center"/>
    </xf>
    <xf numFmtId="0" fontId="19" fillId="0" borderId="0"/>
    <xf numFmtId="202" fontId="105" fillId="0" borderId="0">
      <alignment vertical="center"/>
    </xf>
    <xf numFmtId="0" fontId="60" fillId="0" borderId="0">
      <alignment horizontal="center" vertical="center"/>
    </xf>
    <xf numFmtId="225" fontId="9" fillId="0" borderId="0">
      <alignment horizontal="center" vertical="center"/>
    </xf>
    <xf numFmtId="225" fontId="9" fillId="0" borderId="0">
      <alignment horizontal="center" vertical="center"/>
    </xf>
    <xf numFmtId="3" fontId="119" fillId="0" borderId="5">
      <alignment horizontal="right" vertical="center"/>
    </xf>
    <xf numFmtId="225" fontId="9" fillId="0" borderId="0">
      <alignment horizontal="center" vertical="center"/>
    </xf>
    <xf numFmtId="226" fontId="9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5" fontId="9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6" fontId="9" fillId="0" borderId="0">
      <alignment horizontal="center" vertical="center"/>
    </xf>
    <xf numFmtId="226" fontId="9" fillId="0" borderId="0">
      <alignment horizontal="center" vertical="center"/>
    </xf>
    <xf numFmtId="225" fontId="9" fillId="0" borderId="0">
      <alignment horizontal="center" vertical="center"/>
    </xf>
    <xf numFmtId="225" fontId="9" fillId="0" borderId="0">
      <alignment horizontal="center" vertical="center"/>
    </xf>
    <xf numFmtId="225" fontId="9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5" fontId="9" fillId="0" borderId="0">
      <alignment horizontal="center" vertical="center"/>
    </xf>
    <xf numFmtId="225" fontId="9" fillId="0" borderId="0">
      <alignment horizontal="center" vertical="center"/>
    </xf>
    <xf numFmtId="225" fontId="9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5" fontId="9" fillId="0" borderId="0">
      <alignment horizontal="center" vertical="center"/>
    </xf>
    <xf numFmtId="194" fontId="120" fillId="0" borderId="0">
      <alignment horizontal="center" vertical="center"/>
    </xf>
    <xf numFmtId="0" fontId="120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0" fontId="9" fillId="0" borderId="0">
      <alignment horizontal="center" vertical="center"/>
    </xf>
    <xf numFmtId="225" fontId="9" fillId="0" borderId="0">
      <alignment horizontal="center" vertical="center"/>
    </xf>
    <xf numFmtId="228" fontId="117" fillId="0" borderId="6" applyBorder="0">
      <alignment vertical="center" wrapText="1"/>
    </xf>
    <xf numFmtId="0" fontId="19" fillId="0" borderId="0" applyNumberFormat="0" applyFill="0" applyBorder="0" applyAlignment="0" applyProtection="0"/>
    <xf numFmtId="193" fontId="87" fillId="0" borderId="0">
      <protection locked="0"/>
    </xf>
    <xf numFmtId="9" fontId="106" fillId="2" borderId="0" applyFill="0" applyBorder="0" applyProtection="0">
      <alignment horizontal="right"/>
    </xf>
    <xf numFmtId="10" fontId="106" fillId="0" borderId="0" applyFill="0" applyBorder="0" applyProtection="0">
      <alignment horizontal="right"/>
    </xf>
    <xf numFmtId="9" fontId="30" fillId="0" borderId="0" applyFont="0" applyFill="0" applyBorder="0" applyAlignment="0" applyProtection="0"/>
    <xf numFmtId="185" fontId="82" fillId="0" borderId="0" applyFont="0" applyFill="0" applyBorder="0" applyAlignment="0" applyProtection="0"/>
    <xf numFmtId="185" fontId="9" fillId="0" borderId="7" applyBorder="0"/>
    <xf numFmtId="0" fontId="9" fillId="0" borderId="8">
      <alignment horizontal="center"/>
    </xf>
    <xf numFmtId="0" fontId="23" fillId="0" borderId="0">
      <protection locked="0"/>
    </xf>
    <xf numFmtId="9" fontId="9" fillId="0" borderId="0">
      <protection locked="0"/>
    </xf>
    <xf numFmtId="229" fontId="6" fillId="0" borderId="0" applyFont="0" applyFill="0" applyBorder="0" applyAlignment="0" applyProtection="0"/>
    <xf numFmtId="0" fontId="19" fillId="0" borderId="0" applyFont="0" applyFill="0" applyBorder="0" applyAlignment="0" applyProtection="0"/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30" fontId="6" fillId="0" borderId="3">
      <alignment vertical="center"/>
    </xf>
    <xf numFmtId="230" fontId="6" fillId="0" borderId="3">
      <alignment vertical="center"/>
    </xf>
    <xf numFmtId="230" fontId="6" fillId="0" borderId="3">
      <alignment vertical="center"/>
    </xf>
    <xf numFmtId="230" fontId="6" fillId="0" borderId="3">
      <alignment vertical="center"/>
    </xf>
    <xf numFmtId="230" fontId="6" fillId="0" borderId="3">
      <alignment vertical="center"/>
    </xf>
    <xf numFmtId="230" fontId="6" fillId="0" borderId="3">
      <alignment vertical="center"/>
    </xf>
    <xf numFmtId="230" fontId="6" fillId="0" borderId="3">
      <alignment vertical="center"/>
    </xf>
    <xf numFmtId="230" fontId="6" fillId="0" borderId="3">
      <alignment vertical="center"/>
    </xf>
    <xf numFmtId="230" fontId="6" fillId="0" borderId="3">
      <alignment vertical="center"/>
    </xf>
    <xf numFmtId="230" fontId="6" fillId="0" borderId="3">
      <alignment vertical="center"/>
    </xf>
    <xf numFmtId="230" fontId="6" fillId="0" borderId="3">
      <alignment vertical="center"/>
    </xf>
    <xf numFmtId="230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191" fontId="6" fillId="0" borderId="3">
      <alignment vertical="center"/>
    </xf>
    <xf numFmtId="231" fontId="117" fillId="0" borderId="3">
      <alignment vertical="center"/>
    </xf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61" fillId="0" borderId="0" applyFont="0" applyFill="0" applyBorder="0" applyAlignment="0" applyProtection="0"/>
    <xf numFmtId="41" fontId="63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61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121" fillId="0" borderId="0" applyFont="0" applyFill="0" applyBorder="0" applyAlignment="0" applyProtection="0"/>
    <xf numFmtId="0" fontId="121" fillId="0" borderId="0" applyFont="0" applyFill="0" applyBorder="0" applyAlignment="0" applyProtection="0"/>
    <xf numFmtId="0" fontId="60" fillId="0" borderId="9" applyProtection="0">
      <alignment horizontal="left" vertical="center" wrapText="1"/>
    </xf>
    <xf numFmtId="0" fontId="9" fillId="0" borderId="0" applyFont="0" applyFill="0" applyBorder="0" applyAlignment="0" applyProtection="0"/>
    <xf numFmtId="193" fontId="89" fillId="0" borderId="0">
      <protection locked="0"/>
    </xf>
    <xf numFmtId="193" fontId="89" fillId="0" borderId="0">
      <protection locked="0"/>
    </xf>
    <xf numFmtId="193" fontId="89" fillId="0" borderId="0">
      <protection locked="0"/>
    </xf>
    <xf numFmtId="0" fontId="6" fillId="0" borderId="0">
      <protection locked="0"/>
    </xf>
    <xf numFmtId="193" fontId="87" fillId="0" borderId="0">
      <protection locked="0"/>
    </xf>
    <xf numFmtId="232" fontId="31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0" fillId="0" borderId="0" applyFont="0" applyFill="0" applyBorder="0" applyAlignment="0" applyProtection="0"/>
    <xf numFmtId="42" fontId="65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16" fontId="6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31" fillId="0" borderId="0" applyFont="0" applyFill="0" applyBorder="0" applyAlignment="0" applyProtection="0"/>
    <xf numFmtId="195" fontId="15" fillId="0" borderId="0" applyFont="0" applyFill="0" applyBorder="0" applyAlignment="0" applyProtection="0"/>
    <xf numFmtId="215" fontId="31" fillId="0" borderId="0" applyFont="0" applyFill="0" applyBorder="0" applyAlignment="0" applyProtection="0"/>
    <xf numFmtId="44" fontId="32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0" fillId="0" borderId="0" applyFont="0" applyFill="0" applyBorder="0" applyAlignment="0" applyProtection="0"/>
    <xf numFmtId="44" fontId="65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15" fontId="33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31" fillId="0" borderId="0" applyFont="0" applyFill="0" applyBorder="0" applyAlignment="0" applyProtection="0"/>
    <xf numFmtId="196" fontId="15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193" fontId="89" fillId="0" borderId="0">
      <protection locked="0"/>
    </xf>
    <xf numFmtId="0" fontId="29" fillId="0" borderId="0" applyFont="0" applyFill="0" applyBorder="0" applyAlignment="0" applyProtection="0"/>
    <xf numFmtId="193" fontId="23" fillId="0" borderId="0">
      <protection locked="0"/>
    </xf>
    <xf numFmtId="0" fontId="29" fillId="0" borderId="0" applyFont="0" applyFill="0" applyBorder="0" applyAlignment="0" applyProtection="0"/>
    <xf numFmtId="0" fontId="121" fillId="0" borderId="0" applyFont="0" applyFill="0" applyBorder="0" applyAlignment="0" applyProtection="0"/>
    <xf numFmtId="0" fontId="121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30" fillId="0" borderId="0">
      <protection locked="0"/>
    </xf>
    <xf numFmtId="0" fontId="15" fillId="0" borderId="0"/>
    <xf numFmtId="193" fontId="87" fillId="0" borderId="0">
      <protection locked="0"/>
    </xf>
    <xf numFmtId="193" fontId="87" fillId="0" borderId="0">
      <protection locked="0"/>
    </xf>
    <xf numFmtId="185" fontId="31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0" fillId="0" borderId="0" applyFont="0" applyFill="0" applyBorder="0" applyAlignment="0" applyProtection="0"/>
    <xf numFmtId="41" fontId="65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217" fontId="17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31" fillId="0" borderId="0" applyFont="0" applyFill="0" applyBorder="0" applyAlignment="0" applyProtection="0"/>
    <xf numFmtId="201" fontId="106" fillId="2" borderId="0" applyFill="0" applyBorder="0" applyProtection="0">
      <alignment horizontal="right"/>
    </xf>
    <xf numFmtId="186" fontId="31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0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6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14" fillId="0" borderId="0" applyFont="0" applyFill="0" applyBorder="0" applyAlignment="0" applyProtection="0"/>
    <xf numFmtId="186" fontId="33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31" fillId="0" borderId="0" applyFont="0" applyFill="0" applyBorder="0" applyAlignment="0" applyProtection="0"/>
    <xf numFmtId="4" fontId="23" fillId="0" borderId="0">
      <protection locked="0"/>
    </xf>
    <xf numFmtId="205" fontId="30" fillId="0" borderId="0">
      <protection locked="0"/>
    </xf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93" fontId="89" fillId="0" borderId="0">
      <protection locked="0"/>
    </xf>
    <xf numFmtId="0" fontId="34" fillId="0" borderId="0"/>
    <xf numFmtId="0" fontId="67" fillId="0" borderId="0"/>
    <xf numFmtId="0" fontId="29" fillId="0" borderId="0"/>
    <xf numFmtId="0" fontId="68" fillId="0" borderId="0"/>
    <xf numFmtId="0" fontId="29" fillId="0" borderId="0"/>
    <xf numFmtId="0" fontId="61" fillId="0" borderId="0"/>
    <xf numFmtId="0" fontId="29" fillId="0" borderId="0"/>
    <xf numFmtId="0" fontId="61" fillId="0" borderId="0"/>
    <xf numFmtId="0" fontId="6" fillId="0" borderId="0"/>
    <xf numFmtId="0" fontId="69" fillId="0" borderId="0"/>
    <xf numFmtId="0" fontId="62" fillId="0" borderId="0"/>
    <xf numFmtId="0" fontId="61" fillId="0" borderId="0"/>
    <xf numFmtId="0" fontId="29" fillId="0" borderId="0"/>
    <xf numFmtId="0" fontId="70" fillId="0" borderId="0"/>
    <xf numFmtId="0" fontId="6" fillId="0" borderId="0"/>
    <xf numFmtId="193" fontId="87" fillId="0" borderId="0">
      <protection locked="0"/>
    </xf>
    <xf numFmtId="0" fontId="31" fillId="0" borderId="0"/>
    <xf numFmtId="0" fontId="32" fillId="0" borderId="0"/>
    <xf numFmtId="0" fontId="31" fillId="0" borderId="0"/>
    <xf numFmtId="0" fontId="30" fillId="0" borderId="0"/>
    <xf numFmtId="37" fontId="31" fillId="0" borderId="0" applyFill="0"/>
    <xf numFmtId="0" fontId="33" fillId="0" borderId="0"/>
    <xf numFmtId="0" fontId="34" fillId="0" borderId="0"/>
    <xf numFmtId="0" fontId="31" fillId="0" borderId="0"/>
    <xf numFmtId="0" fontId="84" fillId="0" borderId="0"/>
    <xf numFmtId="0" fontId="85" fillId="0" borderId="0"/>
    <xf numFmtId="0" fontId="31" fillId="0" borderId="0"/>
    <xf numFmtId="0" fontId="30" fillId="0" borderId="0"/>
    <xf numFmtId="0" fontId="31" fillId="0" borderId="0"/>
    <xf numFmtId="0" fontId="33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3" fillId="0" borderId="0"/>
    <xf numFmtId="0" fontId="19" fillId="0" borderId="0"/>
    <xf numFmtId="0" fontId="19" fillId="0" borderId="0"/>
    <xf numFmtId="0" fontId="6" fillId="0" borderId="0" applyFill="0" applyBorder="0" applyAlignment="0"/>
    <xf numFmtId="0" fontId="35" fillId="0" borderId="0"/>
    <xf numFmtId="0" fontId="36" fillId="0" borderId="0" applyNumberFormat="0" applyFill="0" applyBorder="0" applyAlignment="0" applyProtection="0">
      <alignment vertical="top"/>
      <protection locked="0"/>
    </xf>
    <xf numFmtId="192" fontId="9" fillId="0" borderId="0" applyFont="0" applyFill="0" applyBorder="0" applyAlignment="0" applyProtection="0"/>
    <xf numFmtId="0" fontId="23" fillId="0" borderId="10">
      <protection locked="0"/>
    </xf>
    <xf numFmtId="193" fontId="89" fillId="0" borderId="0">
      <protection locked="0"/>
    </xf>
    <xf numFmtId="185" fontId="82" fillId="0" borderId="0" applyFont="0" applyFill="0" applyBorder="0" applyAlignment="0" applyProtection="0"/>
    <xf numFmtId="193" fontId="37" fillId="0" borderId="0">
      <protection locked="0"/>
    </xf>
    <xf numFmtId="38" fontId="19" fillId="0" borderId="0" applyFont="0" applyFill="0" applyBorder="0" applyAlignment="0" applyProtection="0"/>
    <xf numFmtId="189" fontId="10" fillId="0" borderId="0"/>
    <xf numFmtId="3" fontId="38" fillId="0" borderId="0" applyFont="0" applyFill="0" applyBorder="0" applyAlignment="0" applyProtection="0"/>
    <xf numFmtId="0" fontId="95" fillId="0" borderId="0" applyNumberFormat="0" applyAlignment="0">
      <alignment horizontal="left"/>
    </xf>
    <xf numFmtId="0" fontId="14" fillId="0" borderId="0" applyFont="0" applyFill="0" applyBorder="0" applyAlignment="0" applyProtection="0"/>
    <xf numFmtId="193" fontId="37" fillId="0" borderId="0">
      <protection locked="0"/>
    </xf>
    <xf numFmtId="0" fontId="19" fillId="0" borderId="0" applyFont="0" applyFill="0" applyBorder="0" applyAlignment="0" applyProtection="0"/>
    <xf numFmtId="233" fontId="122" fillId="0" borderId="3" applyFill="0" applyBorder="0" applyAlignment="0"/>
    <xf numFmtId="184" fontId="6" fillId="0" borderId="0" applyFont="0" applyFill="0" applyBorder="0" applyAlignment="0" applyProtection="0"/>
    <xf numFmtId="0" fontId="10" fillId="0" borderId="0"/>
    <xf numFmtId="0" fontId="38" fillId="0" borderId="0" applyFont="0" applyFill="0" applyBorder="0" applyAlignment="0" applyProtection="0"/>
    <xf numFmtId="37" fontId="117" fillId="0" borderId="3">
      <alignment horizontal="center" vertical="distributed"/>
    </xf>
    <xf numFmtId="188" fontId="10" fillId="0" borderId="0"/>
    <xf numFmtId="0" fontId="82" fillId="0" borderId="3"/>
    <xf numFmtId="0" fontId="30" fillId="0" borderId="0">
      <protection locked="0"/>
    </xf>
    <xf numFmtId="180" fontId="30" fillId="0" borderId="0">
      <protection locked="0"/>
    </xf>
    <xf numFmtId="0" fontId="96" fillId="0" borderId="0" applyNumberFormat="0" applyAlignment="0">
      <alignment horizontal="left"/>
    </xf>
    <xf numFmtId="187" fontId="6" fillId="0" borderId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2" fontId="38" fillId="0" borderId="0" applyFont="0" applyFill="0" applyBorder="0" applyAlignment="0" applyProtection="0"/>
    <xf numFmtId="0" fontId="107" fillId="0" borderId="0" applyNumberFormat="0" applyFill="0" applyBorder="0" applyAlignment="0" applyProtection="0">
      <alignment vertical="top"/>
      <protection locked="0"/>
    </xf>
    <xf numFmtId="38" fontId="39" fillId="3" borderId="0" applyNumberFormat="0" applyBorder="0" applyAlignment="0" applyProtection="0"/>
    <xf numFmtId="3" fontId="117" fillId="0" borderId="11">
      <alignment horizontal="right" vertical="center"/>
    </xf>
    <xf numFmtId="4" fontId="117" fillId="0" borderId="11">
      <alignment horizontal="right" vertical="center"/>
    </xf>
    <xf numFmtId="0" fontId="123" fillId="0" borderId="0"/>
    <xf numFmtId="0" fontId="40" fillId="0" borderId="0">
      <alignment horizontal="left"/>
    </xf>
    <xf numFmtId="0" fontId="41" fillId="0" borderId="12" applyNumberFormat="0" applyAlignment="0" applyProtection="0">
      <alignment horizontal="left" vertical="center"/>
    </xf>
    <xf numFmtId="0" fontId="41" fillId="0" borderId="13">
      <alignment horizontal="left" vertical="center"/>
    </xf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93" fontId="44" fillId="0" borderId="0">
      <protection locked="0"/>
    </xf>
    <xf numFmtId="193" fontId="44" fillId="0" borderId="0">
      <protection locked="0"/>
    </xf>
    <xf numFmtId="0" fontId="97" fillId="0" borderId="0" applyNumberFormat="0" applyFill="0" applyBorder="0" applyAlignment="0" applyProtection="0"/>
    <xf numFmtId="0" fontId="108" fillId="0" borderId="0" applyNumberFormat="0" applyFill="0" applyBorder="0" applyAlignment="0" applyProtection="0">
      <alignment vertical="top"/>
      <protection locked="0"/>
    </xf>
    <xf numFmtId="0" fontId="9" fillId="0" borderId="0" applyFont="0" applyFill="0" applyBorder="0" applyAlignment="0" applyProtection="0"/>
    <xf numFmtId="10" fontId="39" fillId="4" borderId="3" applyNumberFormat="0" applyBorder="0" applyAlignment="0" applyProtection="0"/>
    <xf numFmtId="234" fontId="117" fillId="0" borderId="3">
      <alignment vertical="center"/>
    </xf>
    <xf numFmtId="235" fontId="117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7" fontId="6" fillId="0" borderId="3">
      <alignment vertical="center"/>
    </xf>
    <xf numFmtId="237" fontId="6" fillId="0" borderId="3">
      <alignment vertical="center"/>
    </xf>
    <xf numFmtId="237" fontId="6" fillId="0" borderId="3">
      <alignment vertical="center"/>
    </xf>
    <xf numFmtId="237" fontId="6" fillId="0" borderId="3">
      <alignment vertical="center"/>
    </xf>
    <xf numFmtId="237" fontId="6" fillId="0" borderId="3">
      <alignment vertical="center"/>
    </xf>
    <xf numFmtId="237" fontId="6" fillId="0" borderId="3">
      <alignment vertical="center"/>
    </xf>
    <xf numFmtId="237" fontId="6" fillId="0" borderId="3">
      <alignment vertical="center"/>
    </xf>
    <xf numFmtId="237" fontId="6" fillId="0" borderId="3">
      <alignment vertical="center"/>
    </xf>
    <xf numFmtId="237" fontId="6" fillId="0" borderId="3">
      <alignment vertical="center"/>
    </xf>
    <xf numFmtId="237" fontId="6" fillId="0" borderId="3">
      <alignment vertical="center"/>
    </xf>
    <xf numFmtId="237" fontId="6" fillId="0" borderId="3">
      <alignment vertical="center"/>
    </xf>
    <xf numFmtId="237" fontId="6" fillId="0" borderId="3">
      <alignment vertical="center"/>
    </xf>
    <xf numFmtId="238" fontId="6" fillId="0" borderId="3">
      <alignment vertical="center"/>
    </xf>
    <xf numFmtId="238" fontId="6" fillId="0" borderId="3">
      <alignment vertical="center"/>
    </xf>
    <xf numFmtId="238" fontId="6" fillId="0" borderId="3">
      <alignment vertical="center"/>
    </xf>
    <xf numFmtId="238" fontId="6" fillId="0" borderId="3">
      <alignment vertical="center"/>
    </xf>
    <xf numFmtId="238" fontId="6" fillId="0" borderId="3">
      <alignment vertical="center"/>
    </xf>
    <xf numFmtId="238" fontId="6" fillId="0" borderId="3">
      <alignment vertical="center"/>
    </xf>
    <xf numFmtId="238" fontId="6" fillId="0" borderId="3">
      <alignment vertical="center"/>
    </xf>
    <xf numFmtId="238" fontId="6" fillId="0" borderId="3">
      <alignment vertical="center"/>
    </xf>
    <xf numFmtId="238" fontId="6" fillId="0" borderId="3">
      <alignment vertical="center"/>
    </xf>
    <xf numFmtId="238" fontId="6" fillId="0" borderId="3">
      <alignment vertical="center"/>
    </xf>
    <xf numFmtId="238" fontId="6" fillId="0" borderId="3">
      <alignment vertical="center"/>
    </xf>
    <xf numFmtId="238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236" fontId="6" fillId="0" borderId="3">
      <alignment vertical="center"/>
    </xf>
    <xf numFmtId="0" fontId="6" fillId="0" borderId="14">
      <protection locked="0"/>
    </xf>
    <xf numFmtId="0" fontId="9" fillId="0" borderId="0" applyFont="0" applyFill="0" applyBorder="0" applyAlignment="0" applyProtection="0"/>
    <xf numFmtId="239" fontId="117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1" fontId="6" fillId="0" borderId="3">
      <alignment horizontal="right" vertical="center"/>
    </xf>
    <xf numFmtId="241" fontId="6" fillId="0" borderId="3">
      <alignment horizontal="right" vertical="center"/>
    </xf>
    <xf numFmtId="241" fontId="6" fillId="0" borderId="3">
      <alignment horizontal="right" vertical="center"/>
    </xf>
    <xf numFmtId="241" fontId="6" fillId="0" borderId="3">
      <alignment horizontal="right" vertical="center"/>
    </xf>
    <xf numFmtId="241" fontId="6" fillId="0" borderId="3">
      <alignment horizontal="right" vertical="center"/>
    </xf>
    <xf numFmtId="241" fontId="6" fillId="0" borderId="3">
      <alignment horizontal="right" vertical="center"/>
    </xf>
    <xf numFmtId="241" fontId="6" fillId="0" borderId="3">
      <alignment horizontal="right" vertical="center"/>
    </xf>
    <xf numFmtId="241" fontId="6" fillId="0" borderId="3">
      <alignment horizontal="right" vertical="center"/>
    </xf>
    <xf numFmtId="241" fontId="6" fillId="0" borderId="3">
      <alignment horizontal="right" vertical="center"/>
    </xf>
    <xf numFmtId="241" fontId="6" fillId="0" borderId="3">
      <alignment horizontal="right" vertical="center"/>
    </xf>
    <xf numFmtId="241" fontId="6" fillId="0" borderId="3">
      <alignment horizontal="right" vertical="center"/>
    </xf>
    <xf numFmtId="241" fontId="6" fillId="0" borderId="3">
      <alignment horizontal="right" vertical="center"/>
    </xf>
    <xf numFmtId="242" fontId="6" fillId="0" borderId="3">
      <alignment horizontal="right" vertical="center"/>
    </xf>
    <xf numFmtId="242" fontId="6" fillId="0" borderId="3">
      <alignment horizontal="right" vertical="center"/>
    </xf>
    <xf numFmtId="242" fontId="6" fillId="0" borderId="3">
      <alignment horizontal="right" vertical="center"/>
    </xf>
    <xf numFmtId="242" fontId="6" fillId="0" borderId="3">
      <alignment horizontal="right" vertical="center"/>
    </xf>
    <xf numFmtId="242" fontId="6" fillId="0" borderId="3">
      <alignment horizontal="right" vertical="center"/>
    </xf>
    <xf numFmtId="242" fontId="6" fillId="0" borderId="3">
      <alignment horizontal="right" vertical="center"/>
    </xf>
    <xf numFmtId="242" fontId="6" fillId="0" borderId="3">
      <alignment horizontal="right" vertical="center"/>
    </xf>
    <xf numFmtId="242" fontId="6" fillId="0" borderId="3">
      <alignment horizontal="right" vertical="center"/>
    </xf>
    <xf numFmtId="242" fontId="6" fillId="0" borderId="3">
      <alignment horizontal="right" vertical="center"/>
    </xf>
    <xf numFmtId="242" fontId="6" fillId="0" borderId="3">
      <alignment horizontal="right" vertical="center"/>
    </xf>
    <xf numFmtId="242" fontId="6" fillId="0" borderId="3">
      <alignment horizontal="right" vertical="center"/>
    </xf>
    <xf numFmtId="242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0" fontId="6" fillId="0" borderId="3">
      <alignment horizontal="right" vertical="center"/>
    </xf>
    <xf numFmtId="243" fontId="117" fillId="0" borderId="3">
      <alignment vertical="center"/>
    </xf>
    <xf numFmtId="244" fontId="117" fillId="0" borderId="3">
      <alignment vertical="center"/>
    </xf>
    <xf numFmtId="0" fontId="98" fillId="0" borderId="0">
      <alignment horizontal="left"/>
    </xf>
    <xf numFmtId="0" fontId="109" fillId="0" borderId="0"/>
    <xf numFmtId="0" fontId="110" fillId="0" borderId="0"/>
    <xf numFmtId="0" fontId="109" fillId="0" borderId="0"/>
    <xf numFmtId="0" fontId="110" fillId="0" borderId="0"/>
    <xf numFmtId="0" fontId="111" fillId="0" borderId="0"/>
    <xf numFmtId="185" fontId="19" fillId="0" borderId="0" applyFont="0" applyFill="0" applyBorder="0" applyAlignment="0" applyProtection="0"/>
    <xf numFmtId="186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45" fillId="0" borderId="14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85" fontId="82" fillId="0" borderId="0" applyFont="0" applyFill="0" applyBorder="0" applyAlignment="0" applyProtection="0"/>
    <xf numFmtId="37" fontId="46" fillId="0" borderId="0"/>
    <xf numFmtId="0" fontId="109" fillId="0" borderId="0"/>
    <xf numFmtId="0" fontId="110" fillId="0" borderId="0"/>
    <xf numFmtId="0" fontId="110" fillId="0" borderId="0"/>
    <xf numFmtId="180" fontId="6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9" fillId="0" borderId="0"/>
    <xf numFmtId="0" fontId="19" fillId="0" borderId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/>
    <xf numFmtId="193" fontId="37" fillId="0" borderId="0">
      <protection locked="0"/>
    </xf>
    <xf numFmtId="10" fontId="19" fillId="0" borderId="0" applyFont="0" applyFill="0" applyBorder="0" applyAlignment="0" applyProtection="0"/>
    <xf numFmtId="0" fontId="47" fillId="3" borderId="0" applyNumberFormat="0">
      <alignment vertical="center"/>
    </xf>
    <xf numFmtId="0" fontId="9" fillId="0" borderId="0" applyFont="0" applyFill="0" applyBorder="0" applyAlignment="0" applyProtection="0"/>
    <xf numFmtId="30" fontId="99" fillId="0" borderId="0" applyNumberFormat="0" applyFill="0" applyBorder="0" applyAlignment="0" applyProtection="0">
      <alignment horizontal="left"/>
    </xf>
    <xf numFmtId="0" fontId="17" fillId="0" borderId="0" applyFont="0" applyFill="0" applyBorder="0" applyAlignment="0" applyProtection="0"/>
    <xf numFmtId="245" fontId="124" fillId="0" borderId="15">
      <alignment vertical="center" wrapText="1"/>
    </xf>
    <xf numFmtId="0" fontId="15" fillId="0" borderId="0"/>
    <xf numFmtId="0" fontId="48" fillId="0" borderId="0">
      <alignment horizontal="center" vertical="center"/>
    </xf>
    <xf numFmtId="0" fontId="49" fillId="0" borderId="0"/>
    <xf numFmtId="0" fontId="45" fillId="0" borderId="0"/>
    <xf numFmtId="40" fontId="100" fillId="0" borderId="0" applyBorder="0">
      <alignment horizontal="right"/>
    </xf>
    <xf numFmtId="0" fontId="101" fillId="0" borderId="0">
      <alignment horizontal="center"/>
    </xf>
    <xf numFmtId="0" fontId="30" fillId="0" borderId="0"/>
    <xf numFmtId="0" fontId="50" fillId="3" borderId="13">
      <alignment vertical="center"/>
    </xf>
    <xf numFmtId="0" fontId="102" fillId="0" borderId="0" applyFill="0" applyBorder="0" applyProtection="0">
      <alignment horizontal="centerContinuous" vertical="center"/>
    </xf>
    <xf numFmtId="0" fontId="17" fillId="2" borderId="0" applyFill="0" applyBorder="0" applyProtection="0">
      <alignment horizontal="center" vertical="center"/>
    </xf>
    <xf numFmtId="0" fontId="125" fillId="0" borderId="0">
      <alignment horizontal="left" vertical="center"/>
    </xf>
    <xf numFmtId="0" fontId="51" fillId="0" borderId="0"/>
    <xf numFmtId="246" fontId="117" fillId="0" borderId="3">
      <alignment vertical="center"/>
    </xf>
    <xf numFmtId="0" fontId="38" fillId="0" borderId="10" applyNumberFormat="0" applyFont="0" applyFill="0" applyAlignment="0" applyProtection="0"/>
    <xf numFmtId="0" fontId="103" fillId="0" borderId="8">
      <alignment horizontal="left"/>
    </xf>
    <xf numFmtId="0" fontId="9" fillId="0" borderId="0" applyFont="0" applyFill="0" applyBorder="0" applyAlignment="0" applyProtection="0"/>
    <xf numFmtId="0" fontId="52" fillId="0" borderId="0" applyNumberFormat="0" applyFill="0" applyBorder="0" applyAlignment="0" applyProtection="0">
      <alignment vertical="top"/>
      <protection locked="0"/>
    </xf>
    <xf numFmtId="0" fontId="53" fillId="0" borderId="0" applyNumberFormat="0" applyFill="0" applyBorder="0" applyAlignment="0" applyProtection="0">
      <alignment vertical="top"/>
      <protection locked="0"/>
    </xf>
    <xf numFmtId="0" fontId="6" fillId="0" borderId="0" applyFont="0" applyFill="0" applyBorder="0" applyAlignment="0" applyProtection="0"/>
    <xf numFmtId="0" fontId="88" fillId="0" borderId="0">
      <protection locked="0"/>
    </xf>
    <xf numFmtId="49" fontId="117" fillId="0" borderId="3">
      <alignment horizontal="center" vertical="center"/>
    </xf>
    <xf numFmtId="247" fontId="117" fillId="0" borderId="3">
      <alignment vertical="center"/>
    </xf>
    <xf numFmtId="248" fontId="117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206" fontId="6" fillId="0" borderId="3">
      <alignment vertical="center"/>
    </xf>
    <xf numFmtId="206" fontId="6" fillId="0" borderId="3">
      <alignment vertical="center"/>
    </xf>
    <xf numFmtId="206" fontId="6" fillId="0" borderId="3">
      <alignment vertical="center"/>
    </xf>
    <xf numFmtId="206" fontId="6" fillId="0" borderId="3">
      <alignment vertical="center"/>
    </xf>
    <xf numFmtId="206" fontId="6" fillId="0" borderId="3">
      <alignment vertical="center"/>
    </xf>
    <xf numFmtId="206" fontId="6" fillId="0" borderId="3">
      <alignment vertical="center"/>
    </xf>
    <xf numFmtId="206" fontId="6" fillId="0" borderId="3">
      <alignment vertical="center"/>
    </xf>
    <xf numFmtId="206" fontId="6" fillId="0" borderId="3">
      <alignment vertical="center"/>
    </xf>
    <xf numFmtId="206" fontId="6" fillId="0" borderId="3">
      <alignment vertical="center"/>
    </xf>
    <xf numFmtId="206" fontId="6" fillId="0" borderId="3">
      <alignment vertical="center"/>
    </xf>
    <xf numFmtId="206" fontId="6" fillId="0" borderId="3">
      <alignment vertical="center"/>
    </xf>
    <xf numFmtId="206" fontId="6" fillId="0" borderId="3">
      <alignment vertical="center"/>
    </xf>
    <xf numFmtId="0" fontId="6" fillId="0" borderId="3">
      <alignment vertical="center"/>
    </xf>
    <xf numFmtId="0" fontId="6" fillId="0" borderId="3">
      <alignment vertical="center"/>
    </xf>
    <xf numFmtId="0" fontId="6" fillId="0" borderId="3">
      <alignment vertical="center"/>
    </xf>
    <xf numFmtId="0" fontId="6" fillId="0" borderId="3">
      <alignment vertical="center"/>
    </xf>
    <xf numFmtId="0" fontId="6" fillId="0" borderId="3">
      <alignment vertical="center"/>
    </xf>
    <xf numFmtId="0" fontId="6" fillId="0" borderId="3">
      <alignment vertical="center"/>
    </xf>
    <xf numFmtId="0" fontId="6" fillId="0" borderId="3">
      <alignment vertical="center"/>
    </xf>
    <xf numFmtId="0" fontId="6" fillId="0" borderId="3">
      <alignment vertical="center"/>
    </xf>
    <xf numFmtId="0" fontId="6" fillId="0" borderId="3">
      <alignment vertical="center"/>
    </xf>
    <xf numFmtId="0" fontId="6" fillId="0" borderId="3">
      <alignment vertical="center"/>
    </xf>
    <xf numFmtId="0" fontId="6" fillId="0" borderId="3">
      <alignment vertical="center"/>
    </xf>
    <xf numFmtId="0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176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18" fontId="6" fillId="0" borderId="3">
      <alignment vertical="center"/>
    </xf>
    <xf numFmtId="218" fontId="6" fillId="0" borderId="3">
      <alignment vertical="center"/>
    </xf>
    <xf numFmtId="218" fontId="6" fillId="0" borderId="3">
      <alignment vertical="center"/>
    </xf>
    <xf numFmtId="218" fontId="6" fillId="0" borderId="3">
      <alignment vertical="center"/>
    </xf>
    <xf numFmtId="218" fontId="6" fillId="0" borderId="3">
      <alignment vertical="center"/>
    </xf>
    <xf numFmtId="218" fontId="6" fillId="0" borderId="3">
      <alignment vertical="center"/>
    </xf>
    <xf numFmtId="218" fontId="6" fillId="0" borderId="3">
      <alignment vertical="center"/>
    </xf>
    <xf numFmtId="218" fontId="6" fillId="0" borderId="3">
      <alignment vertical="center"/>
    </xf>
    <xf numFmtId="218" fontId="6" fillId="0" borderId="3">
      <alignment vertical="center"/>
    </xf>
    <xf numFmtId="218" fontId="6" fillId="0" borderId="3">
      <alignment vertical="center"/>
    </xf>
    <xf numFmtId="218" fontId="6" fillId="0" borderId="3">
      <alignment vertical="center"/>
    </xf>
    <xf numFmtId="218" fontId="6" fillId="0" borderId="3">
      <alignment vertical="center"/>
    </xf>
    <xf numFmtId="249" fontId="6" fillId="0" borderId="3">
      <alignment vertical="center"/>
    </xf>
    <xf numFmtId="249" fontId="6" fillId="0" borderId="3">
      <alignment vertical="center"/>
    </xf>
    <xf numFmtId="249" fontId="6" fillId="0" borderId="3">
      <alignment vertical="center"/>
    </xf>
    <xf numFmtId="249" fontId="6" fillId="0" borderId="3">
      <alignment vertical="center"/>
    </xf>
    <xf numFmtId="249" fontId="6" fillId="0" borderId="3">
      <alignment vertical="center"/>
    </xf>
    <xf numFmtId="249" fontId="6" fillId="0" borderId="3">
      <alignment vertical="center"/>
    </xf>
    <xf numFmtId="249" fontId="6" fillId="0" borderId="3">
      <alignment vertical="center"/>
    </xf>
    <xf numFmtId="249" fontId="6" fillId="0" borderId="3">
      <alignment vertical="center"/>
    </xf>
    <xf numFmtId="249" fontId="6" fillId="0" borderId="3">
      <alignment vertical="center"/>
    </xf>
    <xf numFmtId="249" fontId="6" fillId="0" borderId="3">
      <alignment vertical="center"/>
    </xf>
    <xf numFmtId="249" fontId="6" fillId="0" borderId="3">
      <alignment vertical="center"/>
    </xf>
    <xf numFmtId="249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50" fontId="117" fillId="0" borderId="3">
      <alignment vertical="center"/>
    </xf>
    <xf numFmtId="251" fontId="9" fillId="0" borderId="0"/>
    <xf numFmtId="181" fontId="9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49" fontId="126" fillId="0" borderId="15">
      <alignment horizontal="center" vertical="center" wrapText="1"/>
    </xf>
    <xf numFmtId="177" fontId="127" fillId="0" borderId="9">
      <alignment horizontal="right" vertical="center"/>
    </xf>
    <xf numFmtId="252" fontId="9" fillId="0" borderId="0"/>
    <xf numFmtId="0" fontId="6" fillId="0" borderId="0">
      <protection locked="0"/>
    </xf>
    <xf numFmtId="0" fontId="23" fillId="0" borderId="0">
      <protection locked="0"/>
    </xf>
    <xf numFmtId="49" fontId="6" fillId="0" borderId="0" applyFont="0" applyFill="0" applyBorder="0" applyAlignment="0" applyProtection="0"/>
    <xf numFmtId="0" fontId="128" fillId="0" borderId="0">
      <alignment vertical="center"/>
    </xf>
    <xf numFmtId="0" fontId="24" fillId="0" borderId="16">
      <alignment vertical="center"/>
    </xf>
    <xf numFmtId="0" fontId="94" fillId="0" borderId="9">
      <alignment horizontal="center" vertical="center"/>
    </xf>
    <xf numFmtId="0" fontId="129" fillId="5" borderId="0">
      <alignment horizontal="left"/>
    </xf>
    <xf numFmtId="0" fontId="23" fillId="0" borderId="0">
      <protection locked="0"/>
    </xf>
    <xf numFmtId="49" fontId="130" fillId="0" borderId="15">
      <alignment horizontal="center" vertical="center" wrapText="1"/>
    </xf>
    <xf numFmtId="0" fontId="12" fillId="0" borderId="0" applyNumberFormat="0" applyFill="0" applyBorder="0" applyAlignment="0" applyProtection="0">
      <alignment vertical="top"/>
      <protection locked="0"/>
    </xf>
    <xf numFmtId="0" fontId="131" fillId="0" borderId="0"/>
    <xf numFmtId="0" fontId="132" fillId="0" borderId="0"/>
    <xf numFmtId="0" fontId="131" fillId="0" borderId="0"/>
    <xf numFmtId="0" fontId="132" fillId="0" borderId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85" fontId="14" fillId="0" borderId="11">
      <alignment vertical="center"/>
    </xf>
    <xf numFmtId="253" fontId="117" fillId="0" borderId="0">
      <alignment vertical="center"/>
    </xf>
    <xf numFmtId="253" fontId="117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4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55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237" fontId="6" fillId="0" borderId="0">
      <alignment vertical="center"/>
    </xf>
    <xf numFmtId="0" fontId="131" fillId="0" borderId="0"/>
    <xf numFmtId="0" fontId="132" fillId="0" borderId="0"/>
    <xf numFmtId="0" fontId="40" fillId="0" borderId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1" fillId="0" borderId="3" applyNumberFormat="0" applyFont="0" applyFill="0" applyAlignment="0" applyProtection="0">
      <alignment horizontal="center" vertical="center"/>
    </xf>
    <xf numFmtId="0" fontId="56" fillId="0" borderId="0" applyNumberFormat="0" applyFont="0" applyFill="0" applyBorder="0" applyProtection="0">
      <alignment horizontal="distributed" vertical="center"/>
    </xf>
    <xf numFmtId="199" fontId="83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199" fontId="87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9" fontId="87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9" fontId="90" fillId="0" borderId="0" applyFont="0" applyFill="0" applyBorder="0" applyAlignment="0" applyProtection="0"/>
    <xf numFmtId="0" fontId="56" fillId="0" borderId="0" applyFont="0" applyFill="0" applyBorder="0" applyProtection="0">
      <alignment horizontal="center" vertical="center"/>
    </xf>
    <xf numFmtId="10" fontId="60" fillId="0" borderId="0" applyFill="0" applyBorder="0" applyProtection="0">
      <alignment horizontal="right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9" fontId="133" fillId="0" borderId="0" applyFont="0" applyFill="0" applyBorder="0" applyAlignment="0" applyProtection="0">
      <alignment vertical="center"/>
    </xf>
    <xf numFmtId="0" fontId="77" fillId="0" borderId="0" applyFont="0" applyFill="0" applyBorder="0" applyProtection="0">
      <alignment horizontal="center" vertical="center"/>
    </xf>
    <xf numFmtId="0" fontId="77" fillId="0" borderId="0" applyFont="0" applyFill="0" applyBorder="0" applyProtection="0">
      <alignment horizontal="center" vertical="center"/>
    </xf>
    <xf numFmtId="0" fontId="25" fillId="0" borderId="4" applyFont="0" applyFill="0" applyAlignment="0" applyProtection="0">
      <alignment horizontal="center" vertical="center"/>
    </xf>
    <xf numFmtId="0" fontId="9" fillId="0" borderId="0"/>
    <xf numFmtId="0" fontId="56" fillId="0" borderId="0" applyNumberFormat="0" applyFont="0" applyFill="0" applyBorder="0" applyProtection="0">
      <alignment horizontal="centerContinuous" vertical="center"/>
    </xf>
    <xf numFmtId="179" fontId="91" fillId="0" borderId="9">
      <alignment vertical="center"/>
    </xf>
    <xf numFmtId="3" fontId="56" fillId="0" borderId="3"/>
    <xf numFmtId="0" fontId="56" fillId="0" borderId="3"/>
    <xf numFmtId="3" fontId="56" fillId="0" borderId="17"/>
    <xf numFmtId="3" fontId="56" fillId="0" borderId="18"/>
    <xf numFmtId="0" fontId="92" fillId="0" borderId="3"/>
    <xf numFmtId="0" fontId="93" fillId="0" borderId="0">
      <alignment horizontal="center"/>
    </xf>
    <xf numFmtId="0" fontId="82" fillId="0" borderId="19">
      <alignment horizontal="center"/>
    </xf>
    <xf numFmtId="0" fontId="6" fillId="0" borderId="0" applyFont="0" applyFill="0" applyBorder="0" applyAlignment="0" applyProtection="0"/>
    <xf numFmtId="3" fontId="114" fillId="0" borderId="0">
      <alignment vertical="center" wrapText="1"/>
    </xf>
    <xf numFmtId="3" fontId="115" fillId="0" borderId="0">
      <alignment vertical="center" wrapText="1"/>
    </xf>
    <xf numFmtId="0" fontId="94" fillId="0" borderId="9">
      <alignment horizontal="center" vertical="center"/>
    </xf>
    <xf numFmtId="183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6" fillId="0" borderId="0"/>
    <xf numFmtId="225" fontId="6" fillId="0" borderId="0" applyFont="0" applyFill="0" applyBorder="0" applyAlignment="0" applyProtection="0">
      <alignment vertical="center"/>
    </xf>
    <xf numFmtId="41" fontId="6" fillId="0" borderId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>
      <alignment vertical="center"/>
    </xf>
    <xf numFmtId="225" fontId="86" fillId="0" borderId="0" applyFont="0" applyFill="0" applyBorder="0" applyAlignment="0" applyProtection="0">
      <alignment vertical="center"/>
    </xf>
    <xf numFmtId="225" fontId="86" fillId="0" borderId="0" applyFont="0" applyFill="0" applyBorder="0" applyAlignment="0" applyProtection="0">
      <alignment vertical="center"/>
    </xf>
    <xf numFmtId="225" fontId="86" fillId="0" borderId="0" applyFont="0" applyFill="0" applyBorder="0" applyAlignment="0" applyProtection="0">
      <alignment vertical="center"/>
    </xf>
    <xf numFmtId="225" fontId="86" fillId="0" borderId="0" applyFont="0" applyFill="0" applyBorder="0" applyAlignment="0" applyProtection="0">
      <alignment vertical="center"/>
    </xf>
    <xf numFmtId="0" fontId="14" fillId="0" borderId="0" applyFont="0" applyFill="0" applyBorder="0" applyAlignment="0" applyProtection="0"/>
    <xf numFmtId="0" fontId="17" fillId="0" borderId="0"/>
    <xf numFmtId="0" fontId="60" fillId="0" borderId="0"/>
    <xf numFmtId="0" fontId="60" fillId="0" borderId="0"/>
    <xf numFmtId="0" fontId="9" fillId="0" borderId="0"/>
    <xf numFmtId="0" fontId="9" fillId="0" borderId="0"/>
    <xf numFmtId="0" fontId="60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26" fillId="0" borderId="20"/>
    <xf numFmtId="0" fontId="134" fillId="0" borderId="3">
      <alignment vertical="center"/>
    </xf>
    <xf numFmtId="0" fontId="134" fillId="0" borderId="3">
      <alignment vertical="center"/>
    </xf>
    <xf numFmtId="0" fontId="117" fillId="0" borderId="21">
      <alignment vertical="center"/>
    </xf>
    <xf numFmtId="256" fontId="117" fillId="0" borderId="3" applyBorder="0">
      <alignment vertical="center"/>
    </xf>
    <xf numFmtId="257" fontId="117" fillId="0" borderId="3" applyBorder="0">
      <alignment horizontal="left" vertical="center"/>
    </xf>
    <xf numFmtId="258" fontId="6" fillId="0" borderId="0" applyFont="0" applyFill="0" applyBorder="0" applyAlignment="0" applyProtection="0"/>
    <xf numFmtId="259" fontId="135" fillId="0" borderId="0" applyFont="0" applyFill="0" applyBorder="0" applyAlignment="0" applyProtection="0"/>
    <xf numFmtId="260" fontId="56" fillId="0" borderId="0" applyFont="0" applyFill="0" applyBorder="0" applyAlignment="0" applyProtection="0"/>
    <xf numFmtId="259" fontId="135" fillId="0" borderId="0" applyFont="0" applyFill="0" applyBorder="0" applyAlignment="0" applyProtection="0"/>
    <xf numFmtId="260" fontId="56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27" fillId="0" borderId="0">
      <alignment horizontal="center" vertical="center"/>
    </xf>
    <xf numFmtId="3" fontId="6" fillId="0" borderId="3"/>
    <xf numFmtId="0" fontId="137" fillId="0" borderId="0"/>
    <xf numFmtId="0" fontId="8" fillId="0" borderId="0" applyNumberFormat="0" applyBorder="0" applyAlignment="0">
      <alignment horizontal="centerContinuous" vertical="center"/>
    </xf>
    <xf numFmtId="4" fontId="23" fillId="0" borderId="0">
      <protection locked="0"/>
    </xf>
    <xf numFmtId="182" fontId="9" fillId="0" borderId="0">
      <protection locked="0"/>
    </xf>
    <xf numFmtId="0" fontId="94" fillId="0" borderId="0" applyNumberFormat="0" applyFont="0" applyBorder="0">
      <alignment vertical="center" shrinkToFit="1"/>
    </xf>
    <xf numFmtId="0" fontId="28" fillId="0" borderId="0"/>
    <xf numFmtId="0" fontId="9" fillId="0" borderId="0"/>
    <xf numFmtId="0" fontId="94" fillId="0" borderId="9" applyFill="0" applyProtection="0">
      <alignment horizontal="center" vertical="center"/>
    </xf>
    <xf numFmtId="199" fontId="83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199" fontId="87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9" fontId="87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85" fontId="9" fillId="0" borderId="3">
      <alignment horizontal="center" vertical="center"/>
    </xf>
    <xf numFmtId="199" fontId="87" fillId="0" borderId="0">
      <protection locked="0"/>
    </xf>
    <xf numFmtId="41" fontId="6" fillId="0" borderId="0" applyFont="0" applyFill="0" applyBorder="0" applyAlignment="0" applyProtection="0"/>
    <xf numFmtId="185" fontId="9" fillId="0" borderId="0" applyNumberFormat="0" applyFont="0" applyFill="0" applyBorder="0" applyProtection="0">
      <alignment vertical="center"/>
    </xf>
    <xf numFmtId="201" fontId="60" fillId="2" borderId="0" applyFill="0" applyBorder="0" applyProtection="0">
      <alignment horizontal="right"/>
    </xf>
    <xf numFmtId="0" fontId="56" fillId="0" borderId="0" applyFont="0" applyFill="0" applyBorder="0" applyAlignment="0" applyProtection="0">
      <alignment vertical="center"/>
    </xf>
    <xf numFmtId="262" fontId="138" fillId="0" borderId="22"/>
    <xf numFmtId="40" fontId="9" fillId="0" borderId="4"/>
    <xf numFmtId="0" fontId="17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77" fillId="0" borderId="3">
      <alignment vertical="center"/>
    </xf>
    <xf numFmtId="0" fontId="14" fillId="0" borderId="0" applyFont="0" applyFill="0" applyBorder="0" applyAlignment="0" applyProtection="0"/>
    <xf numFmtId="0" fontId="17" fillId="0" borderId="0"/>
    <xf numFmtId="0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0" fontId="14" fillId="0" borderId="0" applyFont="0" applyFill="0" applyBorder="0" applyAlignment="0" applyProtection="0"/>
    <xf numFmtId="199" fontId="83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/>
    <xf numFmtId="0" fontId="73" fillId="0" borderId="0"/>
    <xf numFmtId="0" fontId="6" fillId="0" borderId="0">
      <alignment vertical="center"/>
    </xf>
    <xf numFmtId="0" fontId="9" fillId="0" borderId="0"/>
    <xf numFmtId="185" fontId="9" fillId="0" borderId="0" applyFont="0" applyFill="0" applyBorder="0" applyAlignment="0" applyProtection="0"/>
    <xf numFmtId="0" fontId="60" fillId="0" borderId="0"/>
    <xf numFmtId="0" fontId="6" fillId="0" borderId="0"/>
    <xf numFmtId="193" fontId="8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83" fillId="0" borderId="0">
      <protection locked="0"/>
    </xf>
    <xf numFmtId="193" fontId="2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3" fontId="23" fillId="0" borderId="0">
      <protection locked="0"/>
    </xf>
    <xf numFmtId="193" fontId="83" fillId="0" borderId="0">
      <protection locked="0"/>
    </xf>
    <xf numFmtId="193" fontId="2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204" fontId="143" fillId="0" borderId="0">
      <protection locked="0"/>
    </xf>
    <xf numFmtId="193" fontId="8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83" fillId="0" borderId="0">
      <protection locked="0"/>
    </xf>
    <xf numFmtId="193" fontId="23" fillId="0" borderId="0">
      <protection locked="0"/>
    </xf>
    <xf numFmtId="0" fontId="14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205" fontId="143" fillId="0" borderId="0">
      <protection locked="0"/>
    </xf>
    <xf numFmtId="193" fontId="23" fillId="0" borderId="0">
      <protection locked="0"/>
    </xf>
    <xf numFmtId="193" fontId="83" fillId="0" borderId="0">
      <protection locked="0"/>
    </xf>
    <xf numFmtId="0" fontId="144" fillId="0" borderId="0"/>
    <xf numFmtId="0" fontId="143" fillId="0" borderId="0"/>
    <xf numFmtId="193" fontId="23" fillId="0" borderId="0">
      <protection locked="0"/>
    </xf>
    <xf numFmtId="0" fontId="143" fillId="0" borderId="0">
      <protection locked="0"/>
    </xf>
    <xf numFmtId="180" fontId="143" fillId="0" borderId="0">
      <protection locked="0"/>
    </xf>
    <xf numFmtId="0" fontId="143" fillId="0" borderId="0"/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0" fontId="9" fillId="0" borderId="0" applyFont="0" applyFill="0" applyBorder="0" applyAlignment="0" applyProtection="0"/>
    <xf numFmtId="278" fontId="9" fillId="0" borderId="0">
      <protection locked="0"/>
    </xf>
    <xf numFmtId="199" fontId="83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199" fontId="83" fillId="0" borderId="0"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0" fontId="86" fillId="0" borderId="0">
      <alignment vertical="center"/>
    </xf>
    <xf numFmtId="0" fontId="9" fillId="0" borderId="9">
      <alignment vertical="center" wrapText="1"/>
    </xf>
    <xf numFmtId="0" fontId="6" fillId="0" borderId="3" applyNumberFormat="0" applyFill="0" applyProtection="0">
      <alignment vertical="center"/>
    </xf>
    <xf numFmtId="280" fontId="6" fillId="0" borderId="0" applyNumberFormat="0" applyAlignment="0">
      <alignment horizontal="center"/>
    </xf>
    <xf numFmtId="0" fontId="23" fillId="0" borderId="10">
      <protection locked="0"/>
    </xf>
    <xf numFmtId="277" fontId="9" fillId="0" borderId="0">
      <protection locked="0"/>
    </xf>
    <xf numFmtId="279" fontId="9" fillId="0" borderId="0">
      <protection locked="0"/>
    </xf>
    <xf numFmtId="0" fontId="54" fillId="0" borderId="0"/>
    <xf numFmtId="0" fontId="117" fillId="0" borderId="2">
      <alignment horizontal="centerContinuous" vertical="center"/>
    </xf>
    <xf numFmtId="3" fontId="9" fillId="0" borderId="0">
      <alignment vertical="center"/>
    </xf>
    <xf numFmtId="276" fontId="9" fillId="0" borderId="0">
      <alignment vertical="center"/>
    </xf>
    <xf numFmtId="0" fontId="19" fillId="0" borderId="0" applyFont="0" applyFill="0" applyBorder="0" applyAlignment="0" applyProtection="0"/>
    <xf numFmtId="0" fontId="175" fillId="0" borderId="0" applyFont="0" applyFill="0" applyBorder="0" applyAlignment="0" applyProtection="0"/>
    <xf numFmtId="0" fontId="19" fillId="0" borderId="0"/>
    <xf numFmtId="0" fontId="14" fillId="0" borderId="0" applyFont="0" applyFill="0" applyBorder="0" applyAlignment="0" applyProtection="0"/>
    <xf numFmtId="0" fontId="19" fillId="0" borderId="0"/>
    <xf numFmtId="0" fontId="15" fillId="0" borderId="0"/>
    <xf numFmtId="0" fontId="19" fillId="0" borderId="0"/>
    <xf numFmtId="0" fontId="19" fillId="0" borderId="0"/>
    <xf numFmtId="0" fontId="19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0" fillId="0" borderId="0"/>
    <xf numFmtId="0" fontId="20" fillId="0" borderId="0"/>
    <xf numFmtId="0" fontId="1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Font="0" applyFill="0" applyBorder="0" applyAlignment="0" applyProtection="0"/>
    <xf numFmtId="0" fontId="19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9" fillId="0" borderId="0"/>
    <xf numFmtId="0" fontId="20" fillId="0" borderId="0"/>
    <xf numFmtId="0" fontId="19" fillId="0" borderId="0"/>
    <xf numFmtId="0" fontId="15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0" fillId="0" borderId="0"/>
    <xf numFmtId="0" fontId="20" fillId="0" borderId="0"/>
    <xf numFmtId="0" fontId="14" fillId="0" borderId="0" applyFont="0" applyFill="0" applyBorder="0" applyAlignment="0" applyProtection="0"/>
    <xf numFmtId="0" fontId="19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5" fillId="0" borderId="0"/>
    <xf numFmtId="0" fontId="15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5" fillId="0" borderId="0"/>
    <xf numFmtId="0" fontId="15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14" fillId="0" borderId="0" applyFont="0" applyFill="0" applyBorder="0" applyAlignment="0" applyProtection="0"/>
    <xf numFmtId="0" fontId="20" fillId="0" borderId="0"/>
    <xf numFmtId="0" fontId="14" fillId="0" borderId="0" applyFont="0" applyFill="0" applyBorder="0" applyAlignment="0" applyProtection="0"/>
    <xf numFmtId="0" fontId="19" fillId="0" borderId="0"/>
    <xf numFmtId="0" fontId="19" fillId="0" borderId="0"/>
    <xf numFmtId="0" fontId="14" fillId="0" borderId="0" applyFont="0" applyFill="0" applyBorder="0" applyAlignment="0" applyProtection="0"/>
    <xf numFmtId="0" fontId="19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9" fillId="0" borderId="0"/>
    <xf numFmtId="0" fontId="19" fillId="0" borderId="0"/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294" fontId="23" fillId="0" borderId="0">
      <protection locked="0"/>
    </xf>
    <xf numFmtId="275" fontId="9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294" fontId="23" fillId="0" borderId="0">
      <protection locked="0"/>
    </xf>
    <xf numFmtId="0" fontId="23" fillId="0" borderId="0">
      <protection locked="0"/>
    </xf>
    <xf numFmtId="0" fontId="22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2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2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2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2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2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203" fontId="176" fillId="0" borderId="42" applyFill="0" applyProtection="0">
      <alignment horizontal="center"/>
    </xf>
    <xf numFmtId="0" fontId="117" fillId="0" borderId="0">
      <alignment vertical="center"/>
    </xf>
    <xf numFmtId="0" fontId="117" fillId="0" borderId="0">
      <alignment vertical="center"/>
    </xf>
    <xf numFmtId="291" fontId="6" fillId="0" borderId="0">
      <alignment vertical="center"/>
    </xf>
    <xf numFmtId="225" fontId="9" fillId="0" borderId="0">
      <alignment horizontal="center" vertical="center"/>
    </xf>
    <xf numFmtId="225" fontId="9" fillId="0" borderId="0">
      <alignment horizontal="center" vertical="center"/>
    </xf>
    <xf numFmtId="3" fontId="119" fillId="0" borderId="5">
      <alignment horizontal="right" vertical="center"/>
    </xf>
    <xf numFmtId="225" fontId="9" fillId="0" borderId="0">
      <alignment horizontal="center" vertical="center"/>
    </xf>
    <xf numFmtId="0" fontId="60" fillId="0" borderId="0">
      <alignment horizontal="center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227" fontId="6" fillId="0" borderId="0">
      <alignment horizontal="center" vertical="center"/>
    </xf>
    <xf numFmtId="0" fontId="60" fillId="0" borderId="0">
      <alignment horizontal="center" vertical="center"/>
    </xf>
    <xf numFmtId="41" fontId="9" fillId="0" borderId="3">
      <alignment horizontal="center" vertical="center"/>
    </xf>
    <xf numFmtId="9" fontId="177" fillId="2" borderId="0" applyFill="0" applyBorder="0" applyProtection="0">
      <alignment horizontal="right"/>
    </xf>
    <xf numFmtId="10" fontId="177" fillId="0" borderId="0" applyFill="0" applyBorder="0" applyProtection="0">
      <alignment horizontal="right"/>
    </xf>
    <xf numFmtId="9" fontId="169" fillId="0" borderId="0" applyFont="0" applyFill="0" applyBorder="0" applyAlignment="0" applyProtection="0"/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2" fontId="119" fillId="0" borderId="5">
      <alignment horizontal="right" vertical="center"/>
    </xf>
    <xf numFmtId="0" fontId="86" fillId="7" borderId="0" applyNumberFormat="0" applyBorder="0" applyAlignment="0" applyProtection="0">
      <alignment vertical="center"/>
    </xf>
    <xf numFmtId="0" fontId="86" fillId="8" borderId="0" applyNumberFormat="0" applyBorder="0" applyAlignment="0" applyProtection="0">
      <alignment vertical="center"/>
    </xf>
    <xf numFmtId="0" fontId="86" fillId="9" borderId="0" applyNumberFormat="0" applyBorder="0" applyAlignment="0" applyProtection="0">
      <alignment vertical="center"/>
    </xf>
    <xf numFmtId="0" fontId="86" fillId="10" borderId="0" applyNumberFormat="0" applyBorder="0" applyAlignment="0" applyProtection="0">
      <alignment vertical="center"/>
    </xf>
    <xf numFmtId="0" fontId="86" fillId="11" borderId="0" applyNumberFormat="0" applyBorder="0" applyAlignment="0" applyProtection="0">
      <alignment vertical="center"/>
    </xf>
    <xf numFmtId="0" fontId="86" fillId="12" borderId="0" applyNumberFormat="0" applyBorder="0" applyAlignment="0" applyProtection="0">
      <alignment vertical="center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86" fillId="13" borderId="0" applyNumberFormat="0" applyBorder="0" applyAlignment="0" applyProtection="0">
      <alignment vertical="center"/>
    </xf>
    <xf numFmtId="0" fontId="86" fillId="14" borderId="0" applyNumberFormat="0" applyBorder="0" applyAlignment="0" applyProtection="0">
      <alignment vertical="center"/>
    </xf>
    <xf numFmtId="0" fontId="86" fillId="15" borderId="0" applyNumberFormat="0" applyBorder="0" applyAlignment="0" applyProtection="0">
      <alignment vertical="center"/>
    </xf>
    <xf numFmtId="0" fontId="86" fillId="10" borderId="0" applyNumberFormat="0" applyBorder="0" applyAlignment="0" applyProtection="0">
      <alignment vertical="center"/>
    </xf>
    <xf numFmtId="0" fontId="86" fillId="13" borderId="0" applyNumberFormat="0" applyBorder="0" applyAlignment="0" applyProtection="0">
      <alignment vertical="center"/>
    </xf>
    <xf numFmtId="0" fontId="86" fillId="16" borderId="0" applyNumberFormat="0" applyBorder="0" applyAlignment="0" applyProtection="0">
      <alignment vertical="center"/>
    </xf>
    <xf numFmtId="0" fontId="151" fillId="17" borderId="0" applyNumberFormat="0" applyBorder="0" applyAlignment="0" applyProtection="0">
      <alignment vertical="center"/>
    </xf>
    <xf numFmtId="0" fontId="151" fillId="14" borderId="0" applyNumberFormat="0" applyBorder="0" applyAlignment="0" applyProtection="0">
      <alignment vertical="center"/>
    </xf>
    <xf numFmtId="0" fontId="151" fillId="15" borderId="0" applyNumberFormat="0" applyBorder="0" applyAlignment="0" applyProtection="0">
      <alignment vertical="center"/>
    </xf>
    <xf numFmtId="0" fontId="151" fillId="18" borderId="0" applyNumberFormat="0" applyBorder="0" applyAlignment="0" applyProtection="0">
      <alignment vertical="center"/>
    </xf>
    <xf numFmtId="0" fontId="151" fillId="19" borderId="0" applyNumberFormat="0" applyBorder="0" applyAlignment="0" applyProtection="0">
      <alignment vertical="center"/>
    </xf>
    <xf numFmtId="0" fontId="151" fillId="20" borderId="0" applyNumberFormat="0" applyBorder="0" applyAlignment="0" applyProtection="0">
      <alignment vertical="center"/>
    </xf>
    <xf numFmtId="0" fontId="147" fillId="0" borderId="0"/>
    <xf numFmtId="0" fontId="145" fillId="0" borderId="51">
      <alignment horizontal="center" vertical="center"/>
    </xf>
    <xf numFmtId="202" fontId="29" fillId="0" borderId="0" applyFont="0" applyFill="0" applyBorder="0" applyAlignment="0" applyProtection="0"/>
    <xf numFmtId="203" fontId="29" fillId="0" borderId="0" applyFont="0" applyFill="0" applyBorder="0" applyAlignment="0" applyProtection="0"/>
    <xf numFmtId="288" fontId="17" fillId="21" borderId="52">
      <alignment horizontal="center" vertical="center"/>
    </xf>
    <xf numFmtId="42" fontId="33" fillId="0" borderId="0" applyFont="0" applyFill="0" applyBorder="0" applyAlignment="0" applyProtection="0"/>
    <xf numFmtId="232" fontId="143" fillId="0" borderId="0" applyFont="0" applyFill="0" applyBorder="0" applyAlignment="0" applyProtection="0"/>
    <xf numFmtId="232" fontId="169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3" fillId="0" borderId="0" applyFont="0" applyFill="0" applyBorder="0" applyAlignment="0" applyProtection="0"/>
    <xf numFmtId="232" fontId="143" fillId="0" borderId="0" applyFont="0" applyFill="0" applyBorder="0" applyAlignment="0" applyProtection="0"/>
    <xf numFmtId="232" fontId="169" fillId="0" borderId="0" applyFont="0" applyFill="0" applyBorder="0" applyAlignment="0" applyProtection="0"/>
    <xf numFmtId="307" fontId="170" fillId="0" borderId="0" applyFont="0" applyFill="0" applyBorder="0" applyAlignment="0" applyProtection="0"/>
    <xf numFmtId="0" fontId="33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3" fillId="0" borderId="0" applyFont="0" applyFill="0" applyBorder="0" applyAlignment="0" applyProtection="0"/>
    <xf numFmtId="0" fontId="14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143" fillId="0" borderId="0" applyFont="0" applyFill="0" applyBorder="0" applyAlignment="0" applyProtection="0"/>
    <xf numFmtId="232" fontId="169" fillId="0" borderId="0" applyFont="0" applyFill="0" applyBorder="0" applyAlignment="0" applyProtection="0"/>
    <xf numFmtId="303" fontId="143" fillId="0" borderId="0" applyFont="0" applyFill="0" applyBorder="0" applyAlignment="0" applyProtection="0"/>
    <xf numFmtId="303" fontId="169" fillId="0" borderId="0" applyFont="0" applyFill="0" applyBorder="0" applyAlignment="0" applyProtection="0"/>
    <xf numFmtId="305" fontId="19" fillId="0" borderId="0" applyFont="0" applyFill="0" applyBorder="0" applyAlignment="0" applyProtection="0"/>
    <xf numFmtId="305" fontId="19" fillId="0" borderId="0" applyFont="0" applyFill="0" applyBorder="0" applyAlignment="0" applyProtection="0"/>
    <xf numFmtId="42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215" fontId="143" fillId="0" borderId="0" applyFont="0" applyFill="0" applyBorder="0" applyAlignment="0" applyProtection="0"/>
    <xf numFmtId="215" fontId="169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3" fillId="0" borderId="0" applyFont="0" applyFill="0" applyBorder="0" applyAlignment="0" applyProtection="0"/>
    <xf numFmtId="215" fontId="143" fillId="0" borderId="0" applyFont="0" applyFill="0" applyBorder="0" applyAlignment="0" applyProtection="0"/>
    <xf numFmtId="215" fontId="169" fillId="0" borderId="0" applyFont="0" applyFill="0" applyBorder="0" applyAlignment="0" applyProtection="0"/>
    <xf numFmtId="308" fontId="170" fillId="0" borderId="0" applyFont="0" applyFill="0" applyBorder="0" applyAlignment="0" applyProtection="0"/>
    <xf numFmtId="0" fontId="33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3" fillId="0" borderId="0" applyFont="0" applyFill="0" applyBorder="0" applyAlignment="0" applyProtection="0"/>
    <xf numFmtId="0" fontId="143" fillId="0" borderId="0" applyFont="0" applyFill="0" applyBorder="0" applyAlignment="0" applyProtection="0"/>
    <xf numFmtId="215" fontId="33" fillId="0" borderId="0" applyFont="0" applyFill="0" applyBorder="0" applyAlignment="0" applyProtection="0"/>
    <xf numFmtId="215" fontId="143" fillId="0" borderId="0" applyFont="0" applyFill="0" applyBorder="0" applyAlignment="0" applyProtection="0"/>
    <xf numFmtId="215" fontId="169" fillId="0" borderId="0" applyFont="0" applyFill="0" applyBorder="0" applyAlignment="0" applyProtection="0"/>
    <xf numFmtId="304" fontId="143" fillId="0" borderId="0" applyFont="0" applyFill="0" applyBorder="0" applyAlignment="0" applyProtection="0"/>
    <xf numFmtId="304" fontId="169" fillId="0" borderId="0" applyFont="0" applyFill="0" applyBorder="0" applyAlignment="0" applyProtection="0"/>
    <xf numFmtId="306" fontId="19" fillId="0" borderId="0" applyFont="0" applyFill="0" applyBorder="0" applyAlignment="0" applyProtection="0"/>
    <xf numFmtId="306" fontId="19" fillId="0" borderId="0" applyFont="0" applyFill="0" applyBorder="0" applyAlignment="0" applyProtection="0"/>
    <xf numFmtId="44" fontId="33" fillId="0" borderId="0" applyFont="0" applyFill="0" applyBorder="0" applyAlignment="0" applyProtection="0"/>
    <xf numFmtId="300" fontId="94" fillId="0" borderId="0">
      <protection locked="0"/>
    </xf>
    <xf numFmtId="293" fontId="23" fillId="0" borderId="0">
      <protection locked="0"/>
    </xf>
    <xf numFmtId="293" fontId="23" fillId="0" borderId="0">
      <protection locked="0"/>
    </xf>
    <xf numFmtId="0" fontId="143" fillId="0" borderId="0"/>
    <xf numFmtId="41" fontId="33" fillId="0" borderId="0" applyFont="0" applyFill="0" applyBorder="0" applyAlignment="0" applyProtection="0"/>
    <xf numFmtId="185" fontId="143" fillId="0" borderId="0" applyFont="0" applyFill="0" applyBorder="0" applyAlignment="0" applyProtection="0"/>
    <xf numFmtId="185" fontId="169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3" fillId="0" borderId="0" applyFont="0" applyFill="0" applyBorder="0" applyAlignment="0" applyProtection="0"/>
    <xf numFmtId="185" fontId="143" fillId="0" borderId="0" applyFont="0" applyFill="0" applyBorder="0" applyAlignment="0" applyProtection="0"/>
    <xf numFmtId="185" fontId="169" fillId="0" borderId="0" applyFont="0" applyFill="0" applyBorder="0" applyAlignment="0" applyProtection="0"/>
    <xf numFmtId="255" fontId="170" fillId="0" borderId="0" applyFont="0" applyFill="0" applyBorder="0" applyAlignment="0" applyProtection="0"/>
    <xf numFmtId="0" fontId="169" fillId="0" borderId="0" applyFont="0" applyFill="0" applyBorder="0" applyAlignment="0" applyProtection="0"/>
    <xf numFmtId="185" fontId="143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3" fillId="0" borderId="0" applyFont="0" applyFill="0" applyBorder="0" applyAlignment="0" applyProtection="0"/>
    <xf numFmtId="0" fontId="143" fillId="0" borderId="0" applyFont="0" applyFill="0" applyBorder="0" applyAlignment="0" applyProtection="0"/>
    <xf numFmtId="185" fontId="33" fillId="0" borderId="0" applyFont="0" applyFill="0" applyBorder="0" applyAlignment="0" applyProtection="0"/>
    <xf numFmtId="185" fontId="143" fillId="0" borderId="0" applyFont="0" applyFill="0" applyBorder="0" applyAlignment="0" applyProtection="0"/>
    <xf numFmtId="185" fontId="169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3" fillId="0" borderId="0" applyFont="0" applyFill="0" applyBorder="0" applyAlignment="0" applyProtection="0"/>
    <xf numFmtId="201" fontId="177" fillId="2" borderId="0" applyFill="0" applyBorder="0" applyProtection="0">
      <alignment horizontal="right"/>
    </xf>
    <xf numFmtId="0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186" fontId="143" fillId="0" borderId="0" applyFont="0" applyFill="0" applyBorder="0" applyAlignment="0" applyProtection="0"/>
    <xf numFmtId="186" fontId="169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3" fillId="0" borderId="0" applyFont="0" applyFill="0" applyBorder="0" applyAlignment="0" applyProtection="0"/>
    <xf numFmtId="186" fontId="143" fillId="0" borderId="0" applyFont="0" applyFill="0" applyBorder="0" applyAlignment="0" applyProtection="0"/>
    <xf numFmtId="186" fontId="169" fillId="0" borderId="0" applyFont="0" applyFill="0" applyBorder="0" applyAlignment="0" applyProtection="0"/>
    <xf numFmtId="230" fontId="170" fillId="0" borderId="0" applyFont="0" applyFill="0" applyBorder="0" applyAlignment="0" applyProtection="0"/>
    <xf numFmtId="0" fontId="3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143" fillId="0" borderId="0" applyFont="0" applyFill="0" applyBorder="0" applyAlignment="0" applyProtection="0"/>
    <xf numFmtId="186" fontId="33" fillId="0" borderId="0" applyFont="0" applyFill="0" applyBorder="0" applyAlignment="0" applyProtection="0"/>
    <xf numFmtId="186" fontId="143" fillId="0" borderId="0" applyFont="0" applyFill="0" applyBorder="0" applyAlignment="0" applyProtection="0"/>
    <xf numFmtId="186" fontId="169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3" fillId="0" borderId="0" applyFont="0" applyFill="0" applyBorder="0" applyAlignment="0" applyProtection="0"/>
    <xf numFmtId="4" fontId="23" fillId="0" borderId="0">
      <protection locked="0"/>
    </xf>
    <xf numFmtId="4" fontId="23" fillId="0" borderId="0">
      <protection locked="0"/>
    </xf>
    <xf numFmtId="301" fontId="94" fillId="0" borderId="0">
      <protection locked="0"/>
    </xf>
    <xf numFmtId="4" fontId="23" fillId="0" borderId="0">
      <protection locked="0"/>
    </xf>
    <xf numFmtId="295" fontId="23" fillId="0" borderId="0">
      <protection locked="0"/>
    </xf>
    <xf numFmtId="295" fontId="23" fillId="0" borderId="0">
      <protection locked="0"/>
    </xf>
    <xf numFmtId="0" fontId="171" fillId="0" borderId="0"/>
    <xf numFmtId="37" fontId="143" fillId="0" borderId="0"/>
    <xf numFmtId="37" fontId="169" fillId="0" borderId="0"/>
    <xf numFmtId="37" fontId="143" fillId="0" borderId="0"/>
    <xf numFmtId="0" fontId="169" fillId="0" borderId="0"/>
    <xf numFmtId="0" fontId="143" fillId="0" borderId="0"/>
    <xf numFmtId="0" fontId="169" fillId="0" borderId="0"/>
    <xf numFmtId="0" fontId="143" fillId="0" borderId="0"/>
    <xf numFmtId="0" fontId="33" fillId="0" borderId="0"/>
    <xf numFmtId="37" fontId="143" fillId="0" borderId="0"/>
    <xf numFmtId="37" fontId="169" fillId="0" borderId="0"/>
    <xf numFmtId="37" fontId="143" fillId="0" borderId="0"/>
    <xf numFmtId="0" fontId="169" fillId="0" borderId="0"/>
    <xf numFmtId="0" fontId="143" fillId="0" borderId="0"/>
    <xf numFmtId="0" fontId="169" fillId="0" borderId="0"/>
    <xf numFmtId="0" fontId="143" fillId="0" borderId="0"/>
    <xf numFmtId="0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2" fontId="143" fillId="0" borderId="0"/>
    <xf numFmtId="2" fontId="169" fillId="0" borderId="0"/>
    <xf numFmtId="2" fontId="143" fillId="0" borderId="0"/>
    <xf numFmtId="0" fontId="169" fillId="0" borderId="0"/>
    <xf numFmtId="0" fontId="143" fillId="0" borderId="0"/>
    <xf numFmtId="37" fontId="169" fillId="0" borderId="0"/>
    <xf numFmtId="37" fontId="143" fillId="0" borderId="0"/>
    <xf numFmtId="261" fontId="143" fillId="0" borderId="0"/>
    <xf numFmtId="37" fontId="169" fillId="0" borderId="0"/>
    <xf numFmtId="37" fontId="143" fillId="0" borderId="0"/>
    <xf numFmtId="0" fontId="169" fillId="0" borderId="0"/>
    <xf numFmtId="0" fontId="143" fillId="0" borderId="0"/>
    <xf numFmtId="0" fontId="169" fillId="0" borderId="0"/>
    <xf numFmtId="0" fontId="143" fillId="0" borderId="0"/>
    <xf numFmtId="37" fontId="143" fillId="0" borderId="0"/>
    <xf numFmtId="37" fontId="169" fillId="0" borderId="0"/>
    <xf numFmtId="0" fontId="71" fillId="0" borderId="0"/>
    <xf numFmtId="0" fontId="180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0" fontId="169" fillId="0" borderId="0"/>
    <xf numFmtId="0" fontId="143" fillId="0" borderId="0"/>
    <xf numFmtId="0" fontId="33" fillId="0" borderId="0"/>
    <xf numFmtId="0" fontId="32" fillId="0" borderId="0"/>
    <xf numFmtId="0" fontId="169" fillId="0" borderId="0"/>
    <xf numFmtId="0" fontId="143" fillId="0" borderId="0"/>
    <xf numFmtId="37" fontId="169" fillId="0" borderId="0"/>
    <xf numFmtId="37" fontId="143" fillId="0" borderId="0"/>
    <xf numFmtId="0" fontId="169" fillId="0" borderId="0"/>
    <xf numFmtId="0" fontId="143" fillId="0" borderId="0"/>
    <xf numFmtId="0" fontId="169" fillId="0" borderId="0"/>
    <xf numFmtId="0" fontId="143" fillId="0" borderId="0"/>
    <xf numFmtId="0" fontId="169" fillId="0" borderId="0"/>
    <xf numFmtId="0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69" fillId="0" borderId="0"/>
    <xf numFmtId="37" fontId="143" fillId="0" borderId="0"/>
    <xf numFmtId="0" fontId="32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0" fontId="169" fillId="0" borderId="0"/>
    <xf numFmtId="0" fontId="143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0" fontId="180" fillId="0" borderId="0"/>
    <xf numFmtId="0" fontId="71" fillId="0" borderId="0"/>
    <xf numFmtId="0" fontId="180" fillId="0" borderId="0"/>
    <xf numFmtId="0" fontId="71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0" fontId="33" fillId="0" borderId="0"/>
    <xf numFmtId="0" fontId="170" fillId="0" borderId="0"/>
    <xf numFmtId="0" fontId="170" fillId="0" borderId="0"/>
    <xf numFmtId="0" fontId="181" fillId="0" borderId="0"/>
    <xf numFmtId="0" fontId="170" fillId="0" borderId="0"/>
    <xf numFmtId="0" fontId="33" fillId="0" borderId="0"/>
    <xf numFmtId="0" fontId="32" fillId="0" borderId="0"/>
    <xf numFmtId="0" fontId="65" fillId="0" borderId="0"/>
    <xf numFmtId="0" fontId="177" fillId="0" borderId="0"/>
    <xf numFmtId="0" fontId="19" fillId="0" borderId="0"/>
    <xf numFmtId="0" fontId="146" fillId="0" borderId="0"/>
    <xf numFmtId="0" fontId="182" fillId="0" borderId="0"/>
    <xf numFmtId="0" fontId="146" fillId="0" borderId="0"/>
    <xf numFmtId="0" fontId="143" fillId="0" borderId="0"/>
    <xf numFmtId="0" fontId="3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37" fontId="169" fillId="0" borderId="0"/>
    <xf numFmtId="37" fontId="143" fillId="0" borderId="0"/>
    <xf numFmtId="0" fontId="180" fillId="0" borderId="0"/>
    <xf numFmtId="0" fontId="71" fillId="0" borderId="0"/>
    <xf numFmtId="0" fontId="180" fillId="0" borderId="0"/>
    <xf numFmtId="0" fontId="71" fillId="0" borderId="0"/>
    <xf numFmtId="0" fontId="169" fillId="0" borderId="0"/>
    <xf numFmtId="0" fontId="143" fillId="0" borderId="0"/>
    <xf numFmtId="0" fontId="33" fillId="0" borderId="0"/>
    <xf numFmtId="0" fontId="32" fillId="0" borderId="0"/>
    <xf numFmtId="285" fontId="6" fillId="0" borderId="0" applyFill="0" applyBorder="0" applyAlignment="0"/>
    <xf numFmtId="0" fontId="23" fillId="0" borderId="10">
      <protection locked="0"/>
    </xf>
    <xf numFmtId="0" fontId="23" fillId="0" borderId="10">
      <protection locked="0"/>
    </xf>
    <xf numFmtId="0" fontId="23" fillId="0" borderId="10">
      <protection locked="0"/>
    </xf>
    <xf numFmtId="298" fontId="183" fillId="0" borderId="0" applyFont="0" applyFill="0" applyBorder="0" applyAlignment="0" applyProtection="0"/>
    <xf numFmtId="0" fontId="117" fillId="0" borderId="0"/>
    <xf numFmtId="0" fontId="23" fillId="0" borderId="0">
      <protection locked="0"/>
    </xf>
    <xf numFmtId="309" fontId="9" fillId="0" borderId="3" applyFill="0" applyBorder="0" applyAlignment="0"/>
    <xf numFmtId="282" fontId="117" fillId="0" borderId="0"/>
    <xf numFmtId="38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283" fontId="117" fillId="0" borderId="0"/>
    <xf numFmtId="316" fontId="171" fillId="0" borderId="0" applyFill="0" applyBorder="0">
      <alignment horizontal="centerContinuous"/>
    </xf>
    <xf numFmtId="292" fontId="23" fillId="0" borderId="0">
      <protection locked="0"/>
    </xf>
    <xf numFmtId="299" fontId="94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2" fontId="23" fillId="0" borderId="0">
      <protection locked="0"/>
    </xf>
    <xf numFmtId="296" fontId="23" fillId="0" borderId="0">
      <protection locked="0"/>
    </xf>
    <xf numFmtId="302" fontId="94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296" fontId="23" fillId="0" borderId="0">
      <protection locked="0"/>
    </xf>
    <xf numFmtId="38" fontId="39" fillId="3" borderId="0" applyNumberFormat="0" applyBorder="0" applyAlignment="0" applyProtection="0"/>
    <xf numFmtId="38" fontId="39" fillId="2" borderId="0" applyNumberFormat="0" applyBorder="0" applyAlignment="0" applyProtection="0"/>
    <xf numFmtId="0" fontId="172" fillId="0" borderId="0" applyAlignment="0">
      <alignment horizontal="right"/>
    </xf>
    <xf numFmtId="287" fontId="9" fillId="0" borderId="0">
      <protection locked="0"/>
    </xf>
    <xf numFmtId="287" fontId="9" fillId="0" borderId="0">
      <protection locked="0"/>
    </xf>
    <xf numFmtId="0" fontId="173" fillId="0" borderId="53" applyNumberFormat="0" applyFill="0" applyAlignment="0" applyProtection="0"/>
    <xf numFmtId="10" fontId="39" fillId="4" borderId="3" applyNumberFormat="0" applyBorder="0" applyAlignment="0" applyProtection="0"/>
    <xf numFmtId="10" fontId="39" fillId="2" borderId="3" applyNumberFormat="0" applyBorder="0" applyAlignment="0" applyProtection="0"/>
    <xf numFmtId="0" fontId="184" fillId="0" borderId="3" applyFill="0" applyBorder="0" applyProtection="0">
      <alignment vertical="center"/>
    </xf>
    <xf numFmtId="297" fontId="98" fillId="0" borderId="0">
      <alignment horizontal="left"/>
    </xf>
    <xf numFmtId="0" fontId="9" fillId="0" borderId="0" applyNumberFormat="0" applyFill="0" applyBorder="0" applyAlignment="0" applyProtection="0"/>
    <xf numFmtId="180" fontId="6" fillId="0" borderId="0"/>
    <xf numFmtId="0" fontId="9" fillId="0" borderId="0"/>
    <xf numFmtId="186" fontId="56" fillId="0" borderId="0">
      <alignment vertical="center"/>
    </xf>
    <xf numFmtId="0" fontId="185" fillId="22" borderId="54" applyNumberFormat="0" applyAlignment="0" applyProtection="0">
      <alignment vertical="center"/>
    </xf>
    <xf numFmtId="0" fontId="23" fillId="0" borderId="0">
      <protection locked="0"/>
    </xf>
    <xf numFmtId="0" fontId="186" fillId="0" borderId="3" applyProtection="0">
      <alignment vertical="center"/>
    </xf>
    <xf numFmtId="310" fontId="101" fillId="0" borderId="0">
      <alignment horizontal="center"/>
    </xf>
    <xf numFmtId="0" fontId="50" fillId="3" borderId="13">
      <alignment vertical="center"/>
    </xf>
    <xf numFmtId="317" fontId="171" fillId="0" borderId="0" applyFill="0" applyBorder="0">
      <alignment horizontal="centerContinuous"/>
    </xf>
    <xf numFmtId="37" fontId="39" fillId="23" borderId="0" applyNumberFormat="0" applyBorder="0" applyAlignment="0" applyProtection="0"/>
    <xf numFmtId="37" fontId="39" fillId="0" borderId="0"/>
    <xf numFmtId="3" fontId="174" fillId="0" borderId="53" applyProtection="0"/>
    <xf numFmtId="289" fontId="15" fillId="0" borderId="0" applyFont="0" applyFill="0" applyBorder="0" applyAlignment="0" applyProtection="0"/>
    <xf numFmtId="290" fontId="15" fillId="0" borderId="0" applyFont="0" applyFill="0" applyBorder="0" applyAlignment="0" applyProtection="0"/>
    <xf numFmtId="0" fontId="151" fillId="24" borderId="0" applyNumberFormat="0" applyBorder="0" applyAlignment="0" applyProtection="0">
      <alignment vertical="center"/>
    </xf>
    <xf numFmtId="0" fontId="151" fillId="25" borderId="0" applyNumberFormat="0" applyBorder="0" applyAlignment="0" applyProtection="0">
      <alignment vertical="center"/>
    </xf>
    <xf numFmtId="0" fontId="151" fillId="26" borderId="0" applyNumberFormat="0" applyBorder="0" applyAlignment="0" applyProtection="0">
      <alignment vertical="center"/>
    </xf>
    <xf numFmtId="0" fontId="151" fillId="18" borderId="0" applyNumberFormat="0" applyBorder="0" applyAlignment="0" applyProtection="0">
      <alignment vertical="center"/>
    </xf>
    <xf numFmtId="0" fontId="151" fillId="19" borderId="0" applyNumberFormat="0" applyBorder="0" applyAlignment="0" applyProtection="0">
      <alignment vertical="center"/>
    </xf>
    <xf numFmtId="0" fontId="151" fillId="27" borderId="0" applyNumberFormat="0" applyBorder="0" applyAlignment="0" applyProtection="0">
      <alignment vertical="center"/>
    </xf>
    <xf numFmtId="0" fontId="152" fillId="0" borderId="0" applyNumberFormat="0" applyFill="0" applyBorder="0" applyAlignment="0" applyProtection="0">
      <alignment vertical="center"/>
    </xf>
    <xf numFmtId="0" fontId="153" fillId="22" borderId="55" applyNumberFormat="0" applyAlignment="0" applyProtection="0">
      <alignment vertical="center"/>
    </xf>
    <xf numFmtId="0" fontId="166" fillId="0" borderId="0"/>
    <xf numFmtId="215" fontId="6" fillId="0" borderId="0"/>
    <xf numFmtId="215" fontId="6" fillId="0" borderId="0"/>
    <xf numFmtId="215" fontId="6" fillId="0" borderId="0"/>
    <xf numFmtId="215" fontId="6" fillId="0" borderId="0"/>
    <xf numFmtId="215" fontId="6" fillId="0" borderId="0"/>
    <xf numFmtId="215" fontId="6" fillId="0" borderId="0"/>
    <xf numFmtId="215" fontId="6" fillId="0" borderId="0"/>
    <xf numFmtId="215" fontId="6" fillId="0" borderId="0"/>
    <xf numFmtId="215" fontId="6" fillId="0" borderId="0"/>
    <xf numFmtId="215" fontId="6" fillId="0" borderId="0"/>
    <xf numFmtId="215" fontId="6" fillId="0" borderId="0"/>
    <xf numFmtId="271" fontId="6" fillId="0" borderId="0" applyNumberFormat="0" applyFill="0" applyBorder="0" applyAlignment="0">
      <alignment horizontal="left"/>
    </xf>
    <xf numFmtId="286" fontId="9" fillId="0" borderId="9">
      <alignment horizontal="right" vertical="center"/>
    </xf>
    <xf numFmtId="38" fontId="60" fillId="0" borderId="0"/>
    <xf numFmtId="284" fontId="14" fillId="0" borderId="47" applyFont="0" applyFill="0" applyBorder="0" applyAlignment="0">
      <alignment horizontal="left" vertical="center"/>
    </xf>
    <xf numFmtId="0" fontId="150" fillId="0" borderId="0" applyFont="0" applyBorder="0" applyAlignment="0">
      <alignment horizontal="left" vertical="center"/>
    </xf>
    <xf numFmtId="0" fontId="154" fillId="8" borderId="0" applyNumberFormat="0" applyBorder="0" applyAlignment="0" applyProtection="0">
      <alignment vertical="center"/>
    </xf>
    <xf numFmtId="3" fontId="15" fillId="0" borderId="26">
      <alignment horizontal="center"/>
    </xf>
    <xf numFmtId="0" fontId="9" fillId="5" borderId="0">
      <alignment horizontal="left"/>
    </xf>
    <xf numFmtId="0" fontId="167" fillId="0" borderId="0" applyNumberFormat="0" applyFill="0" applyBorder="0" applyAlignment="0" applyProtection="0"/>
    <xf numFmtId="0" fontId="54" fillId="28" borderId="56" applyNumberFormat="0" applyFont="0" applyAlignment="0" applyProtection="0">
      <alignment vertical="center"/>
    </xf>
    <xf numFmtId="0" fontId="54" fillId="28" borderId="56" applyNumberFormat="0" applyFont="0" applyAlignment="0" applyProtection="0">
      <alignment vertical="center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9" fontId="60" fillId="2" borderId="0" applyFill="0" applyBorder="0" applyProtection="0">
      <alignment horizontal="right"/>
    </xf>
    <xf numFmtId="9" fontId="6" fillId="0" borderId="0" applyFont="0" applyFill="0" applyBorder="0" applyAlignment="0" applyProtection="0">
      <alignment vertical="center"/>
    </xf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>
      <alignment vertical="center"/>
    </xf>
    <xf numFmtId="0" fontId="155" fillId="29" borderId="0" applyNumberFormat="0" applyBorder="0" applyAlignment="0" applyProtection="0">
      <alignment vertical="center"/>
    </xf>
    <xf numFmtId="318" fontId="6" fillId="0" borderId="48" applyBorder="0"/>
    <xf numFmtId="0" fontId="6" fillId="0" borderId="0"/>
    <xf numFmtId="0" fontId="156" fillId="0" borderId="0" applyNumberFormat="0" applyFill="0" applyBorder="0" applyAlignment="0" applyProtection="0">
      <alignment vertical="center"/>
    </xf>
    <xf numFmtId="0" fontId="157" fillId="30" borderId="57" applyNumberFormat="0" applyAlignment="0" applyProtection="0">
      <alignment vertical="center"/>
    </xf>
    <xf numFmtId="41" fontId="54" fillId="0" borderId="0" applyFont="0" applyFill="0" applyBorder="0" applyAlignment="0" applyProtection="0"/>
    <xf numFmtId="41" fontId="6" fillId="0" borderId="0" applyFont="0" applyFill="0" applyBorder="0" applyAlignment="0" applyProtection="0">
      <alignment vertical="center"/>
    </xf>
    <xf numFmtId="41" fontId="54" fillId="0" borderId="0" applyFont="0" applyFill="0" applyBorder="0" applyAlignment="0" applyProtection="0"/>
    <xf numFmtId="41" fontId="54" fillId="0" borderId="0" applyFont="0" applyFill="0" applyBorder="0" applyAlignment="0" applyProtection="0">
      <alignment vertical="center"/>
    </xf>
    <xf numFmtId="43" fontId="6" fillId="0" borderId="0" applyFont="0" applyFill="0" applyBorder="0" applyAlignment="0" applyProtection="0">
      <alignment vertical="center"/>
    </xf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0" fontId="9" fillId="0" borderId="0"/>
    <xf numFmtId="0" fontId="20" fillId="0" borderId="0"/>
    <xf numFmtId="0" fontId="20" fillId="0" borderId="0"/>
    <xf numFmtId="0" fontId="20" fillId="0" borderId="0"/>
    <xf numFmtId="0" fontId="158" fillId="0" borderId="58" applyNumberFormat="0" applyFill="0" applyAlignment="0" applyProtection="0">
      <alignment vertical="center"/>
    </xf>
    <xf numFmtId="0" fontId="178" fillId="0" borderId="0" applyNumberFormat="0" applyFill="0" applyBorder="0" applyAlignment="0" applyProtection="0">
      <alignment vertical="top"/>
      <protection locked="0"/>
    </xf>
    <xf numFmtId="0" fontId="159" fillId="0" borderId="59" applyNumberFormat="0" applyFill="0" applyAlignment="0" applyProtection="0">
      <alignment vertical="center"/>
    </xf>
    <xf numFmtId="311" fontId="179" fillId="0" borderId="0" applyFill="0" applyBorder="0">
      <alignment horizontal="centerContinuous"/>
    </xf>
    <xf numFmtId="312" fontId="179" fillId="0" borderId="0" applyFill="0" applyBorder="0">
      <alignment horizontal="centerContinuous"/>
    </xf>
    <xf numFmtId="0" fontId="148" fillId="0" borderId="0">
      <alignment vertical="center"/>
    </xf>
    <xf numFmtId="41" fontId="135" fillId="0" borderId="3" applyNumberFormat="0">
      <alignment vertical="center"/>
    </xf>
    <xf numFmtId="0" fontId="160" fillId="12" borderId="55" applyNumberFormat="0" applyAlignment="0" applyProtection="0">
      <alignment vertical="center"/>
    </xf>
    <xf numFmtId="0" fontId="166" fillId="0" borderId="0"/>
    <xf numFmtId="313" fontId="171" fillId="0" borderId="0" applyFill="0" applyBorder="0">
      <alignment horizontal="centerContinuous"/>
    </xf>
    <xf numFmtId="0" fontId="161" fillId="0" borderId="60" applyNumberFormat="0" applyFill="0" applyAlignment="0" applyProtection="0">
      <alignment vertical="center"/>
    </xf>
    <xf numFmtId="0" fontId="162" fillId="0" borderId="61" applyNumberFormat="0" applyFill="0" applyAlignment="0" applyProtection="0">
      <alignment vertical="center"/>
    </xf>
    <xf numFmtId="0" fontId="163" fillId="0" borderId="62" applyNumberFormat="0" applyFill="0" applyAlignment="0" applyProtection="0">
      <alignment vertical="center"/>
    </xf>
    <xf numFmtId="0" fontId="163" fillId="0" borderId="0" applyNumberFormat="0" applyFill="0" applyBorder="0" applyAlignment="0" applyProtection="0">
      <alignment vertical="center"/>
    </xf>
    <xf numFmtId="0" fontId="9" fillId="0" borderId="3">
      <alignment horizontal="distributed" vertical="center"/>
    </xf>
    <xf numFmtId="0" fontId="9" fillId="0" borderId="48">
      <alignment horizontal="distributed" vertical="top"/>
    </xf>
    <xf numFmtId="0" fontId="9" fillId="0" borderId="49">
      <alignment horizontal="distributed"/>
    </xf>
    <xf numFmtId="255" fontId="168" fillId="0" borderId="0">
      <alignment vertical="center"/>
    </xf>
    <xf numFmtId="0" fontId="164" fillId="9" borderId="0" applyNumberFormat="0" applyBorder="0" applyAlignment="0" applyProtection="0">
      <alignment vertical="center"/>
    </xf>
    <xf numFmtId="314" fontId="179" fillId="0" borderId="0" applyFill="0" applyBorder="0">
      <alignment horizontal="centerContinuous"/>
    </xf>
    <xf numFmtId="315" fontId="179" fillId="0" borderId="0" applyFill="0" applyBorder="0">
      <alignment horizontal="centerContinuous"/>
    </xf>
    <xf numFmtId="0" fontId="165" fillId="22" borderId="54" applyNumberFormat="0" applyAlignment="0" applyProtection="0">
      <alignment vertical="center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186" fontId="14" fillId="0" borderId="37"/>
    <xf numFmtId="185" fontId="9" fillId="0" borderId="0" applyFont="0" applyFill="0" applyBorder="0" applyAlignment="0" applyProtection="0"/>
    <xf numFmtId="232" fontId="9" fillId="0" borderId="0" applyFont="0" applyFill="0" applyBorder="0" applyAlignment="0" applyProtection="0"/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135" fillId="0" borderId="9">
      <alignment horizontal="center" vertical="center"/>
    </xf>
    <xf numFmtId="0" fontId="135" fillId="0" borderId="9">
      <alignment horizontal="left" vertical="center"/>
    </xf>
    <xf numFmtId="0" fontId="135" fillId="0" borderId="9">
      <alignment vertical="center" textRotation="255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145" fillId="0" borderId="51">
      <alignment horizontal="center" vertical="center"/>
    </xf>
    <xf numFmtId="0" fontId="14" fillId="0" borderId="9">
      <alignment horizontal="center" vertical="center" wrapText="1"/>
    </xf>
    <xf numFmtId="0" fontId="32" fillId="0" borderId="0"/>
    <xf numFmtId="0" fontId="22" fillId="0" borderId="0">
      <protection locked="0"/>
    </xf>
    <xf numFmtId="0" fontId="22" fillId="0" borderId="0">
      <protection locked="0"/>
    </xf>
    <xf numFmtId="0" fontId="54" fillId="28" borderId="56" applyNumberFormat="0" applyFont="0" applyAlignment="0" applyProtection="0">
      <alignment vertical="center"/>
    </xf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>
      <alignment vertical="center"/>
    </xf>
    <xf numFmtId="41" fontId="54" fillId="0" borderId="0" applyFont="0" applyFill="0" applyBorder="0" applyAlignment="0" applyProtection="0"/>
    <xf numFmtId="41" fontId="54" fillId="0" borderId="0" applyFont="0" applyFill="0" applyBorder="0" applyAlignment="0" applyProtection="0"/>
    <xf numFmtId="41" fontId="54" fillId="0" borderId="0" applyFont="0" applyFill="0" applyBorder="0" applyAlignment="0" applyProtection="0">
      <alignment vertical="center"/>
    </xf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1" fontId="86" fillId="0" borderId="0" applyFont="0" applyFill="0" applyBorder="0" applyAlignment="0" applyProtection="0">
      <alignment vertical="center"/>
    </xf>
    <xf numFmtId="0" fontId="9" fillId="0" borderId="0" applyFont="0" applyFill="0" applyBorder="0" applyAlignment="0" applyProtection="0"/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6" fillId="0" borderId="0">
      <alignment vertical="center"/>
    </xf>
    <xf numFmtId="0" fontId="19" fillId="0" borderId="0"/>
    <xf numFmtId="0" fontId="6" fillId="0" borderId="0" applyFont="0" applyFill="0" applyBorder="0" applyAlignment="0" applyProtection="0"/>
    <xf numFmtId="0" fontId="15" fillId="0" borderId="1">
      <alignment horizontal="center"/>
    </xf>
    <xf numFmtId="0" fontId="15" fillId="0" borderId="1">
      <alignment horizontal="center"/>
    </xf>
    <xf numFmtId="0" fontId="15" fillId="0" borderId="1">
      <alignment horizontal="center"/>
    </xf>
    <xf numFmtId="0" fontId="15" fillId="0" borderId="1">
      <alignment horizontal="center"/>
    </xf>
    <xf numFmtId="0" fontId="15" fillId="0" borderId="1">
      <alignment horizontal="center"/>
    </xf>
    <xf numFmtId="0" fontId="15" fillId="0" borderId="1">
      <alignment horizontal="center"/>
    </xf>
    <xf numFmtId="0" fontId="117" fillId="0" borderId="2">
      <alignment horizontal="centerContinuous" vertical="center"/>
    </xf>
    <xf numFmtId="0" fontId="117" fillId="0" borderId="2">
      <alignment horizontal="centerContinuous" vertical="center"/>
    </xf>
    <xf numFmtId="0" fontId="117" fillId="0" borderId="2">
      <alignment horizontal="centerContinuous" vertical="center"/>
    </xf>
    <xf numFmtId="0" fontId="117" fillId="0" borderId="2">
      <alignment horizontal="centerContinuous" vertical="center"/>
    </xf>
    <xf numFmtId="3" fontId="57" fillId="0" borderId="3"/>
    <xf numFmtId="3" fontId="57" fillId="0" borderId="3"/>
    <xf numFmtId="3" fontId="57" fillId="0" borderId="3"/>
    <xf numFmtId="3" fontId="57" fillId="0" borderId="3"/>
    <xf numFmtId="3" fontId="57" fillId="0" borderId="3"/>
    <xf numFmtId="3" fontId="9" fillId="0" borderId="0">
      <alignment vertical="center"/>
    </xf>
    <xf numFmtId="218" fontId="9" fillId="0" borderId="2">
      <alignment horizontal="centerContinuous" vertical="center"/>
    </xf>
    <xf numFmtId="218" fontId="9" fillId="0" borderId="2">
      <alignment horizontal="centerContinuous" vertical="center"/>
    </xf>
    <xf numFmtId="218" fontId="9" fillId="0" borderId="2">
      <alignment horizontal="centerContinuous" vertical="center"/>
    </xf>
    <xf numFmtId="218" fontId="9" fillId="0" borderId="2">
      <alignment horizontal="centerContinuous" vertical="center"/>
    </xf>
    <xf numFmtId="218" fontId="9" fillId="0" borderId="2">
      <alignment horizontal="centerContinuous" vertical="center"/>
    </xf>
    <xf numFmtId="218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0" fontId="6" fillId="0" borderId="2">
      <alignment horizontal="centerContinuous" vertical="center"/>
    </xf>
    <xf numFmtId="322" fontId="9" fillId="0" borderId="0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0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" fillId="0" borderId="2">
      <alignment horizontal="centerContinuous" vertical="center"/>
    </xf>
    <xf numFmtId="0" fontId="9" fillId="0" borderId="2">
      <alignment horizontal="centerContinuous" vertical="center"/>
    </xf>
    <xf numFmtId="0" fontId="9" fillId="0" borderId="2">
      <alignment horizontal="centerContinuous" vertical="center"/>
    </xf>
    <xf numFmtId="0" fontId="9" fillId="0" borderId="2">
      <alignment horizontal="centerContinuous" vertical="center"/>
    </xf>
    <xf numFmtId="0" fontId="9" fillId="0" borderId="2">
      <alignment horizontal="centerContinuous" vertical="center"/>
    </xf>
    <xf numFmtId="0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0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0" fontId="117" fillId="0" borderId="2">
      <alignment horizontal="centerContinuous" vertical="center"/>
    </xf>
    <xf numFmtId="0" fontId="117" fillId="0" borderId="2">
      <alignment horizontal="centerContinuous" vertical="center"/>
    </xf>
    <xf numFmtId="0" fontId="117" fillId="0" borderId="2">
      <alignment horizontal="centerContinuous" vertical="center"/>
    </xf>
    <xf numFmtId="0" fontId="117" fillId="0" borderId="2">
      <alignment horizontal="centerContinuous" vertical="center"/>
    </xf>
    <xf numFmtId="0" fontId="117" fillId="0" borderId="2">
      <alignment horizontal="centerContinuous" vertical="center"/>
    </xf>
    <xf numFmtId="0" fontId="117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0" fontId="94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322" fontId="9" fillId="0" borderId="2">
      <alignment horizontal="centerContinuous" vertical="center"/>
    </xf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4" fontId="6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5" fontId="6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4" fontId="6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5" fontId="6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189" fillId="0" borderId="0"/>
    <xf numFmtId="0" fontId="190" fillId="31" borderId="0"/>
    <xf numFmtId="0" fontId="60" fillId="0" borderId="7">
      <alignment vertical="center"/>
    </xf>
    <xf numFmtId="0" fontId="60" fillId="0" borderId="7">
      <alignment vertical="center"/>
    </xf>
    <xf numFmtId="0" fontId="60" fillId="0" borderId="7">
      <alignment vertical="center"/>
    </xf>
    <xf numFmtId="0" fontId="60" fillId="0" borderId="7">
      <alignment vertical="center"/>
    </xf>
    <xf numFmtId="0" fontId="60" fillId="0" borderId="7">
      <alignment vertical="center"/>
    </xf>
    <xf numFmtId="0" fontId="60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7">
      <alignment vertical="center"/>
    </xf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9" fillId="0" borderId="0"/>
    <xf numFmtId="0" fontId="15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9" fillId="0" borderId="0"/>
    <xf numFmtId="0" fontId="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20" fillId="0" borderId="0"/>
    <xf numFmtId="0" fontId="19" fillId="0" borderId="0"/>
    <xf numFmtId="0" fontId="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20" fillId="0" borderId="0"/>
    <xf numFmtId="0" fontId="20" fillId="0" borderId="0"/>
    <xf numFmtId="0" fontId="14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5" fillId="0" borderId="0"/>
    <xf numFmtId="0" fontId="9" fillId="0" borderId="0"/>
    <xf numFmtId="0" fontId="19" fillId="0" borderId="0"/>
    <xf numFmtId="0" fontId="20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9" fillId="0" borderId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19" fillId="0" borderId="0"/>
    <xf numFmtId="0" fontId="14" fillId="0" borderId="0"/>
    <xf numFmtId="0" fontId="15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9" fillId="0" borderId="0"/>
    <xf numFmtId="0" fontId="14" fillId="0" borderId="0"/>
    <xf numFmtId="0" fontId="6" fillId="0" borderId="0" applyFont="0" applyFill="0" applyBorder="0" applyAlignment="0" applyProtection="0"/>
    <xf numFmtId="0" fontId="19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9" fillId="0" borderId="0"/>
    <xf numFmtId="0" fontId="19" fillId="0" borderId="0"/>
    <xf numFmtId="0" fontId="9" fillId="0" borderId="0"/>
    <xf numFmtId="0" fontId="9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9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201" fontId="6" fillId="0" borderId="0" applyFont="0" applyFill="0" applyBorder="0" applyAlignment="0" applyProtection="0"/>
    <xf numFmtId="201" fontId="6" fillId="0" borderId="0" applyFont="0" applyFill="0" applyBorder="0" applyAlignment="0" applyProtection="0"/>
    <xf numFmtId="201" fontId="6" fillId="0" borderId="0" applyFont="0" applyFill="0" applyBorder="0" applyAlignment="0" applyProtection="0"/>
    <xf numFmtId="201" fontId="6" fillId="0" borderId="0" applyFont="0" applyFill="0" applyBorder="0" applyAlignment="0" applyProtection="0"/>
    <xf numFmtId="0" fontId="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" fillId="0" borderId="0"/>
    <xf numFmtId="0" fontId="9" fillId="0" borderId="0"/>
    <xf numFmtId="0" fontId="19" fillId="0" borderId="0"/>
    <xf numFmtId="0" fontId="19" fillId="0" borderId="0"/>
    <xf numFmtId="0" fontId="19" fillId="0" borderId="0"/>
    <xf numFmtId="0" fontId="9" fillId="0" borderId="0"/>
    <xf numFmtId="201" fontId="6" fillId="0" borderId="0" applyFont="0" applyFill="0" applyBorder="0" applyAlignment="0" applyProtection="0"/>
    <xf numFmtId="201" fontId="6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326" fontId="9" fillId="0" borderId="0" applyFont="0" applyFill="0" applyBorder="0" applyAlignment="0" applyProtection="0"/>
    <xf numFmtId="0" fontId="19" fillId="0" borderId="0"/>
    <xf numFmtId="0" fontId="20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" fillId="0" borderId="0"/>
    <xf numFmtId="0" fontId="9" fillId="0" borderId="0"/>
    <xf numFmtId="201" fontId="6" fillId="0" borderId="0" applyFont="0" applyFill="0" applyBorder="0" applyAlignment="0" applyProtection="0"/>
    <xf numFmtId="201" fontId="6" fillId="0" borderId="0" applyFont="0" applyFill="0" applyBorder="0" applyAlignment="0" applyProtection="0"/>
    <xf numFmtId="0" fontId="19" fillId="0" borderId="0"/>
    <xf numFmtId="0" fontId="19" fillId="0" borderId="0"/>
    <xf numFmtId="201" fontId="6" fillId="0" borderId="0" applyFont="0" applyFill="0" applyBorder="0" applyAlignment="0" applyProtection="0"/>
    <xf numFmtId="20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19" fillId="0" borderId="0"/>
    <xf numFmtId="0" fontId="20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9" fillId="0" borderId="0"/>
    <xf numFmtId="0" fontId="9" fillId="0" borderId="0"/>
    <xf numFmtId="0" fontId="19" fillId="0" borderId="0"/>
    <xf numFmtId="0" fontId="9" fillId="0" borderId="0"/>
    <xf numFmtId="0" fontId="19" fillId="0" borderId="0"/>
    <xf numFmtId="0" fontId="14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" fillId="0" borderId="0"/>
    <xf numFmtId="0" fontId="9" fillId="0" borderId="0"/>
    <xf numFmtId="0" fontId="15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327" fontId="9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9" fillId="0" borderId="0"/>
    <xf numFmtId="0" fontId="9" fillId="0" borderId="0"/>
    <xf numFmtId="0" fontId="19" fillId="0" borderId="0"/>
    <xf numFmtId="0" fontId="14" fillId="0" borderId="0"/>
    <xf numFmtId="0" fontId="9" fillId="0" borderId="0"/>
    <xf numFmtId="0" fontId="19" fillId="0" borderId="0"/>
    <xf numFmtId="0" fontId="1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9" fillId="0" borderId="0" applyFont="0" applyFill="0" applyBorder="0" applyAlignment="0" applyProtection="0"/>
    <xf numFmtId="326" fontId="9" fillId="0" borderId="0" applyFont="0" applyFill="0" applyBorder="0" applyAlignment="0" applyProtection="0"/>
    <xf numFmtId="0" fontId="20" fillId="0" borderId="0"/>
    <xf numFmtId="0" fontId="19" fillId="0" borderId="0"/>
    <xf numFmtId="0" fontId="19" fillId="0" borderId="0"/>
    <xf numFmtId="0" fontId="19" fillId="0" borderId="0"/>
    <xf numFmtId="0" fontId="9" fillId="0" borderId="0"/>
    <xf numFmtId="0" fontId="19" fillId="0" borderId="0"/>
    <xf numFmtId="0" fontId="15" fillId="0" borderId="0"/>
    <xf numFmtId="0" fontId="14" fillId="0" borderId="0" applyFont="0" applyFill="0" applyBorder="0" applyAlignment="0" applyProtection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9" fillId="0" borderId="0"/>
    <xf numFmtId="0" fontId="19" fillId="0" borderId="0"/>
    <xf numFmtId="0" fontId="23" fillId="0" borderId="0">
      <protection locked="0"/>
    </xf>
    <xf numFmtId="0" fontId="23" fillId="0" borderId="0">
      <protection locked="0"/>
    </xf>
    <xf numFmtId="328" fontId="6" fillId="0" borderId="0">
      <protection locked="0"/>
    </xf>
    <xf numFmtId="328" fontId="6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85" fontId="8" fillId="0" borderId="3">
      <alignment vertical="center"/>
    </xf>
    <xf numFmtId="185" fontId="8" fillId="0" borderId="3">
      <alignment vertical="center"/>
    </xf>
    <xf numFmtId="185" fontId="8" fillId="0" borderId="3">
      <alignment vertical="center"/>
    </xf>
    <xf numFmtId="185" fontId="8" fillId="0" borderId="3">
      <alignment vertical="center"/>
    </xf>
    <xf numFmtId="185" fontId="8" fillId="0" borderId="3">
      <alignment vertical="center"/>
    </xf>
    <xf numFmtId="185" fontId="8" fillId="0" borderId="3">
      <alignment vertical="center"/>
    </xf>
    <xf numFmtId="3" fontId="57" fillId="0" borderId="3"/>
    <xf numFmtId="3" fontId="57" fillId="0" borderId="3"/>
    <xf numFmtId="3" fontId="57" fillId="0" borderId="3"/>
    <xf numFmtId="3" fontId="57" fillId="0" borderId="3"/>
    <xf numFmtId="3" fontId="57" fillId="0" borderId="3"/>
    <xf numFmtId="3" fontId="57" fillId="0" borderId="3"/>
    <xf numFmtId="3" fontId="57" fillId="0" borderId="3"/>
    <xf numFmtId="3" fontId="57" fillId="0" borderId="3"/>
    <xf numFmtId="3" fontId="57" fillId="0" borderId="3"/>
    <xf numFmtId="3" fontId="57" fillId="0" borderId="3"/>
    <xf numFmtId="3" fontId="57" fillId="0" borderId="3"/>
    <xf numFmtId="3" fontId="57" fillId="0" borderId="3"/>
    <xf numFmtId="261" fontId="9" fillId="0" borderId="0">
      <alignment vertical="center"/>
    </xf>
    <xf numFmtId="0" fontId="60" fillId="0" borderId="0">
      <alignment horizontal="center" vertical="center"/>
    </xf>
    <xf numFmtId="0" fontId="60" fillId="0" borderId="0">
      <alignment horizontal="center" vertical="center"/>
    </xf>
    <xf numFmtId="225" fontId="9" fillId="0" borderId="0">
      <alignment horizontal="center" vertical="center"/>
    </xf>
    <xf numFmtId="0" fontId="60" fillId="0" borderId="0">
      <alignment horizontal="center" vertical="center"/>
    </xf>
    <xf numFmtId="3" fontId="119" fillId="0" borderId="5">
      <alignment horizontal="right" vertical="center"/>
    </xf>
    <xf numFmtId="0" fontId="60" fillId="0" borderId="0">
      <alignment horizontal="center" vertical="center"/>
    </xf>
    <xf numFmtId="0" fontId="17" fillId="0" borderId="0"/>
    <xf numFmtId="0" fontId="17" fillId="0" borderId="0"/>
    <xf numFmtId="0" fontId="15" fillId="0" borderId="38"/>
    <xf numFmtId="4" fontId="191" fillId="0" borderId="66">
      <alignment vertical="center"/>
    </xf>
    <xf numFmtId="193" fontId="192" fillId="0" borderId="0">
      <protection locked="0"/>
    </xf>
    <xf numFmtId="0" fontId="6" fillId="0" borderId="0"/>
    <xf numFmtId="0" fontId="9" fillId="0" borderId="8">
      <alignment horizontal="center"/>
    </xf>
    <xf numFmtId="0" fontId="23" fillId="0" borderId="0">
      <protection locked="0"/>
    </xf>
    <xf numFmtId="0" fontId="23" fillId="0" borderId="0">
      <protection locked="0"/>
    </xf>
    <xf numFmtId="0" fontId="9" fillId="0" borderId="0"/>
    <xf numFmtId="0" fontId="9" fillId="0" borderId="0"/>
    <xf numFmtId="193" fontId="192" fillId="0" borderId="0">
      <protection locked="0"/>
    </xf>
    <xf numFmtId="0" fontId="6" fillId="0" borderId="0">
      <protection locked="0"/>
    </xf>
    <xf numFmtId="193" fontId="192" fillId="0" borderId="0">
      <protection locked="0"/>
    </xf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6" fillId="0" borderId="0">
      <protection locked="0"/>
    </xf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31" fillId="0" borderId="0" applyFont="0" applyFill="0" applyBorder="0" applyAlignment="0" applyProtection="0"/>
    <xf numFmtId="297" fontId="6" fillId="0" borderId="0">
      <protection locked="0"/>
    </xf>
    <xf numFmtId="297" fontId="6" fillId="0" borderId="0">
      <protection locked="0"/>
    </xf>
    <xf numFmtId="193" fontId="192" fillId="0" borderId="0">
      <protection locked="0"/>
    </xf>
    <xf numFmtId="193" fontId="192" fillId="0" borderId="0">
      <protection locked="0"/>
    </xf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31" fillId="0" borderId="0" applyFont="0" applyFill="0" applyBorder="0" applyAlignment="0" applyProtection="0"/>
    <xf numFmtId="185" fontId="193" fillId="0" borderId="0" applyFont="0" applyFill="0" applyBorder="0" applyAlignment="0" applyProtection="0"/>
    <xf numFmtId="185" fontId="193" fillId="0" borderId="0" applyFont="0" applyFill="0" applyBorder="0" applyAlignment="0" applyProtection="0"/>
    <xf numFmtId="38" fontId="193" fillId="0" borderId="0" applyFont="0" applyFill="0" applyBorder="0" applyAlignment="0" applyProtection="0"/>
    <xf numFmtId="38" fontId="193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31" fillId="0" borderId="0" applyFont="0" applyFill="0" applyBorder="0" applyAlignment="0" applyProtection="0"/>
    <xf numFmtId="186" fontId="193" fillId="0" borderId="0" applyFont="0" applyFill="0" applyBorder="0" applyAlignment="0" applyProtection="0"/>
    <xf numFmtId="186" fontId="193" fillId="0" borderId="0" applyFont="0" applyFill="0" applyBorder="0" applyAlignment="0" applyProtection="0"/>
    <xf numFmtId="40" fontId="193" fillId="0" borderId="0" applyFont="0" applyFill="0" applyBorder="0" applyAlignment="0" applyProtection="0"/>
    <xf numFmtId="40" fontId="193" fillId="0" borderId="0" applyFont="0" applyFill="0" applyBorder="0" applyAlignment="0" applyProtection="0"/>
    <xf numFmtId="4" fontId="23" fillId="0" borderId="0">
      <protection locked="0"/>
    </xf>
    <xf numFmtId="4" fontId="23" fillId="0" borderId="0">
      <protection locked="0"/>
    </xf>
    <xf numFmtId="295" fontId="23" fillId="0" borderId="0">
      <protection locked="0"/>
    </xf>
    <xf numFmtId="295" fontId="23" fillId="0" borderId="0">
      <protection locked="0"/>
    </xf>
    <xf numFmtId="295" fontId="23" fillId="0" borderId="0">
      <protection locked="0"/>
    </xf>
    <xf numFmtId="0" fontId="34" fillId="0" borderId="0"/>
    <xf numFmtId="0" fontId="19" fillId="0" borderId="0"/>
    <xf numFmtId="0" fontId="19" fillId="0" borderId="0"/>
    <xf numFmtId="0" fontId="34" fillId="0" borderId="0"/>
    <xf numFmtId="193" fontId="192" fillId="0" borderId="0">
      <protection locked="0"/>
    </xf>
    <xf numFmtId="0" fontId="33" fillId="0" borderId="0"/>
    <xf numFmtId="0" fontId="31" fillId="0" borderId="0"/>
    <xf numFmtId="0" fontId="30" fillId="0" borderId="0"/>
    <xf numFmtId="37" fontId="31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194" fillId="0" borderId="0"/>
    <xf numFmtId="0" fontId="195" fillId="0" borderId="0"/>
    <xf numFmtId="0" fontId="149" fillId="0" borderId="0"/>
    <xf numFmtId="0" fontId="195" fillId="0" borderId="0"/>
    <xf numFmtId="0" fontId="149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169" fillId="0" borderId="0"/>
    <xf numFmtId="0" fontId="31" fillId="0" borderId="0"/>
    <xf numFmtId="0" fontId="196" fillId="0" borderId="0"/>
    <xf numFmtId="0" fontId="32" fillId="0" borderId="0"/>
    <xf numFmtId="0" fontId="196" fillId="0" borderId="0"/>
    <xf numFmtId="0" fontId="30" fillId="0" borderId="0"/>
    <xf numFmtId="0" fontId="23" fillId="0" borderId="10">
      <protection locked="0"/>
    </xf>
    <xf numFmtId="0" fontId="23" fillId="0" borderId="10">
      <protection locked="0"/>
    </xf>
    <xf numFmtId="189" fontId="10" fillId="0" borderId="0"/>
    <xf numFmtId="3" fontId="38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84" fontId="6" fillId="0" borderId="0" applyFont="0" applyFill="0" applyBorder="0" applyAlignment="0" applyProtection="0"/>
    <xf numFmtId="0" fontId="38" fillId="0" borderId="0" applyFont="0" applyFill="0" applyBorder="0" applyAlignment="0" applyProtection="0"/>
    <xf numFmtId="188" fontId="10" fillId="0" borderId="0"/>
    <xf numFmtId="249" fontId="6" fillId="0" borderId="0">
      <protection locked="0"/>
    </xf>
    <xf numFmtId="24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187" fontId="6" fillId="0" borderId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2" fontId="38" fillId="0" borderId="0" applyFont="0" applyFill="0" applyBorder="0" applyAlignment="0" applyProtection="0"/>
    <xf numFmtId="0" fontId="107" fillId="0" borderId="0" applyNumberFormat="0" applyFill="0" applyBorder="0" applyAlignment="0" applyProtection="0">
      <alignment vertical="top"/>
      <protection locked="0"/>
    </xf>
    <xf numFmtId="0" fontId="9" fillId="0" borderId="0"/>
    <xf numFmtId="3" fontId="117" fillId="0" borderId="11">
      <alignment horizontal="right" vertical="center"/>
    </xf>
    <xf numFmtId="4" fontId="117" fillId="0" borderId="11">
      <alignment horizontal="right" vertical="center"/>
    </xf>
    <xf numFmtId="0" fontId="197" fillId="0" borderId="0"/>
    <xf numFmtId="0" fontId="41" fillId="0" borderId="13">
      <alignment horizontal="left" vertical="center"/>
    </xf>
    <xf numFmtId="0" fontId="41" fillId="0" borderId="13">
      <alignment horizontal="left" vertical="center"/>
    </xf>
    <xf numFmtId="0" fontId="41" fillId="0" borderId="13">
      <alignment horizontal="left" vertical="center"/>
    </xf>
    <xf numFmtId="0" fontId="41" fillId="0" borderId="13">
      <alignment horizontal="left" vertical="center"/>
    </xf>
    <xf numFmtId="0" fontId="41" fillId="0" borderId="13">
      <alignment horizontal="left" vertical="center"/>
    </xf>
    <xf numFmtId="0" fontId="41" fillId="0" borderId="13">
      <alignment horizontal="left" vertical="center"/>
    </xf>
    <xf numFmtId="0" fontId="41" fillId="0" borderId="13">
      <alignment horizontal="left" vertical="center"/>
    </xf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08" fillId="0" borderId="0" applyNumberFormat="0" applyFill="0" applyBorder="0" applyAlignment="0" applyProtection="0">
      <alignment vertical="top"/>
      <protection locked="0"/>
    </xf>
    <xf numFmtId="10" fontId="39" fillId="2" borderId="3" applyNumberFormat="0" applyBorder="0" applyAlignment="0" applyProtection="0"/>
    <xf numFmtId="10" fontId="39" fillId="2" borderId="3" applyNumberFormat="0" applyBorder="0" applyAlignment="0" applyProtection="0"/>
    <xf numFmtId="10" fontId="39" fillId="2" borderId="3" applyNumberFormat="0" applyBorder="0" applyAlignment="0" applyProtection="0"/>
    <xf numFmtId="10" fontId="39" fillId="4" borderId="3" applyNumberFormat="0" applyBorder="0" applyAlignment="0" applyProtection="0"/>
    <xf numFmtId="234" fontId="117" fillId="0" borderId="3">
      <alignment vertical="center"/>
    </xf>
    <xf numFmtId="234" fontId="117" fillId="0" borderId="3">
      <alignment vertical="center"/>
    </xf>
    <xf numFmtId="234" fontId="117" fillId="0" borderId="3">
      <alignment vertical="center"/>
    </xf>
    <xf numFmtId="234" fontId="117" fillId="0" borderId="3">
      <alignment vertical="center"/>
    </xf>
    <xf numFmtId="234" fontId="117" fillId="0" borderId="3">
      <alignment vertical="center"/>
    </xf>
    <xf numFmtId="239" fontId="117" fillId="0" borderId="3">
      <alignment horizontal="right" vertical="center"/>
    </xf>
    <xf numFmtId="239" fontId="117" fillId="0" borderId="3">
      <alignment horizontal="right" vertical="center"/>
    </xf>
    <xf numFmtId="239" fontId="117" fillId="0" borderId="3">
      <alignment horizontal="right" vertical="center"/>
    </xf>
    <xf numFmtId="239" fontId="117" fillId="0" borderId="3">
      <alignment horizontal="right" vertical="center"/>
    </xf>
    <xf numFmtId="239" fontId="117" fillId="0" borderId="3">
      <alignment horizontal="right" vertical="center"/>
    </xf>
    <xf numFmtId="243" fontId="117" fillId="0" borderId="3">
      <alignment vertical="center"/>
    </xf>
    <xf numFmtId="243" fontId="117" fillId="0" borderId="3">
      <alignment vertical="center"/>
    </xf>
    <xf numFmtId="243" fontId="117" fillId="0" borderId="3">
      <alignment vertical="center"/>
    </xf>
    <xf numFmtId="243" fontId="117" fillId="0" borderId="3">
      <alignment vertical="center"/>
    </xf>
    <xf numFmtId="243" fontId="117" fillId="0" borderId="3">
      <alignment vertical="center"/>
    </xf>
    <xf numFmtId="244" fontId="117" fillId="0" borderId="3">
      <alignment vertical="center"/>
    </xf>
    <xf numFmtId="244" fontId="117" fillId="0" borderId="3">
      <alignment vertical="center"/>
    </xf>
    <xf numFmtId="244" fontId="117" fillId="0" borderId="3">
      <alignment vertical="center"/>
    </xf>
    <xf numFmtId="244" fontId="117" fillId="0" borderId="3">
      <alignment vertical="center"/>
    </xf>
    <xf numFmtId="244" fontId="117" fillId="0" borderId="3">
      <alignment vertical="center"/>
    </xf>
    <xf numFmtId="0" fontId="9" fillId="0" borderId="0">
      <alignment horizontal="center" vertical="center"/>
    </xf>
    <xf numFmtId="0" fontId="57" fillId="0" borderId="67" applyNumberFormat="0" applyFont="0" applyBorder="0" applyProtection="0">
      <alignment horizontal="center" vertical="center"/>
    </xf>
    <xf numFmtId="0" fontId="10" fillId="0" borderId="0"/>
    <xf numFmtId="37" fontId="19" fillId="0" borderId="0" applyFont="0" applyFill="0" applyBorder="0" applyAlignment="0" applyProtection="0"/>
    <xf numFmtId="0" fontId="19" fillId="0" borderId="0"/>
    <xf numFmtId="0" fontId="19" fillId="0" borderId="0"/>
    <xf numFmtId="0" fontId="50" fillId="3" borderId="13">
      <alignment vertical="center"/>
    </xf>
    <xf numFmtId="0" fontId="50" fillId="3" borderId="13">
      <alignment vertical="center"/>
    </xf>
    <xf numFmtId="0" fontId="50" fillId="3" borderId="13">
      <alignment vertical="center"/>
    </xf>
    <xf numFmtId="193" fontId="37" fillId="0" borderId="68">
      <protection locked="0"/>
    </xf>
    <xf numFmtId="193" fontId="37" fillId="0" borderId="68">
      <protection locked="0"/>
    </xf>
    <xf numFmtId="193" fontId="37" fillId="0" borderId="68">
      <protection locked="0"/>
    </xf>
    <xf numFmtId="193" fontId="37" fillId="0" borderId="68">
      <protection locked="0"/>
    </xf>
    <xf numFmtId="193" fontId="37" fillId="0" borderId="68">
      <protection locked="0"/>
    </xf>
    <xf numFmtId="193" fontId="37" fillId="0" borderId="68">
      <protection locked="0"/>
    </xf>
    <xf numFmtId="0" fontId="38" fillId="0" borderId="10" applyNumberFormat="0" applyFont="0" applyFill="0" applyAlignment="0" applyProtection="0"/>
    <xf numFmtId="9" fontId="198" fillId="0" borderId="0" applyFont="0" applyFill="0" applyBorder="0" applyAlignment="0" applyProtection="0"/>
    <xf numFmtId="0" fontId="6" fillId="0" borderId="0" applyFont="0" applyFill="0" applyBorder="0" applyAlignment="0" applyProtection="0"/>
    <xf numFmtId="181" fontId="9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199" fillId="0" borderId="0"/>
    <xf numFmtId="271" fontId="6" fillId="0" borderId="0" applyNumberFormat="0" applyFill="0" applyBorder="0" applyAlignment="0">
      <alignment horizontal="left"/>
    </xf>
    <xf numFmtId="271" fontId="6" fillId="0" borderId="0" applyNumberFormat="0" applyFill="0" applyBorder="0" applyAlignment="0">
      <alignment horizontal="left"/>
    </xf>
    <xf numFmtId="0" fontId="6" fillId="0" borderId="3">
      <alignment horizontal="right" vertical="center" shrinkToFit="1"/>
    </xf>
    <xf numFmtId="0" fontId="6" fillId="0" borderId="3">
      <alignment horizontal="right" vertical="center" shrinkToFit="1"/>
    </xf>
    <xf numFmtId="0" fontId="6" fillId="0" borderId="3">
      <alignment horizontal="right" vertical="center" shrinkToFit="1"/>
    </xf>
    <xf numFmtId="0" fontId="6" fillId="0" borderId="3">
      <alignment horizontal="right" vertical="center" shrinkToFit="1"/>
    </xf>
    <xf numFmtId="0" fontId="6" fillId="0" borderId="3">
      <alignment horizontal="right" vertical="center" shrinkToFit="1"/>
    </xf>
    <xf numFmtId="0" fontId="6" fillId="0" borderId="3">
      <alignment horizontal="right" vertical="center" shrinkToFit="1"/>
    </xf>
    <xf numFmtId="38" fontId="60" fillId="0" borderId="0"/>
    <xf numFmtId="0" fontId="23" fillId="0" borderId="0">
      <protection locked="0"/>
    </xf>
    <xf numFmtId="49" fontId="6" fillId="0" borderId="0" applyFont="0" applyFill="0" applyBorder="0" applyAlignment="0" applyProtection="0"/>
    <xf numFmtId="0" fontId="24" fillId="0" borderId="16">
      <alignment vertical="center"/>
    </xf>
    <xf numFmtId="0" fontId="24" fillId="0" borderId="16">
      <alignment vertical="center"/>
    </xf>
    <xf numFmtId="0" fontId="24" fillId="0" borderId="16">
      <alignment vertical="center"/>
    </xf>
    <xf numFmtId="0" fontId="24" fillId="0" borderId="16">
      <alignment vertical="center"/>
    </xf>
    <xf numFmtId="0" fontId="23" fillId="0" borderId="0">
      <protection locked="0"/>
    </xf>
    <xf numFmtId="330" fontId="9" fillId="0" borderId="0">
      <alignment horizontal="right" vertical="center"/>
    </xf>
    <xf numFmtId="40" fontId="200" fillId="0" borderId="0" applyFont="0" applyFill="0" applyBorder="0" applyAlignment="0" applyProtection="0"/>
    <xf numFmtId="38" fontId="200" fillId="0" borderId="0" applyFont="0" applyFill="0" applyBorder="0" applyAlignment="0" applyProtection="0"/>
    <xf numFmtId="185" fontId="14" fillId="0" borderId="11">
      <alignment vertical="center"/>
    </xf>
    <xf numFmtId="0" fontId="200" fillId="0" borderId="0" applyFont="0" applyFill="0" applyBorder="0" applyAlignment="0" applyProtection="0"/>
    <xf numFmtId="0" fontId="200" fillId="0" borderId="0" applyFont="0" applyFill="0" applyBorder="0" applyAlignment="0" applyProtection="0"/>
    <xf numFmtId="0" fontId="201" fillId="0" borderId="0"/>
    <xf numFmtId="41" fontId="56" fillId="0" borderId="3" applyNumberFormat="0" applyFont="0" applyFill="0" applyBorder="0" applyProtection="0">
      <alignment horizontal="distributed"/>
    </xf>
    <xf numFmtId="41" fontId="56" fillId="0" borderId="3" applyNumberFormat="0" applyFont="0" applyFill="0" applyBorder="0" applyProtection="0">
      <alignment horizontal="distributed"/>
    </xf>
    <xf numFmtId="41" fontId="56" fillId="0" borderId="3" applyNumberFormat="0" applyFont="0" applyFill="0" applyBorder="0" applyProtection="0">
      <alignment horizontal="distributed"/>
    </xf>
    <xf numFmtId="41" fontId="56" fillId="0" borderId="3" applyNumberFormat="0" applyFont="0" applyFill="0" applyBorder="0" applyProtection="0">
      <alignment horizontal="distributed"/>
    </xf>
    <xf numFmtId="41" fontId="56" fillId="0" borderId="3" applyNumberFormat="0" applyFont="0" applyFill="0" applyBorder="0" applyProtection="0">
      <alignment horizontal="distributed"/>
    </xf>
    <xf numFmtId="199" fontId="83" fillId="0" borderId="0">
      <protection locked="0"/>
    </xf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0" fontId="25" fillId="0" borderId="4" applyFont="0" applyFill="0" applyAlignment="0" applyProtection="0">
      <alignment horizontal="center" vertical="center"/>
    </xf>
    <xf numFmtId="0" fontId="202" fillId="0" borderId="0"/>
    <xf numFmtId="0" fontId="9" fillId="0" borderId="0"/>
    <xf numFmtId="0" fontId="202" fillId="0" borderId="0"/>
    <xf numFmtId="179" fontId="6" fillId="0" borderId="0" applyNumberFormat="0" applyFont="0" applyFill="0" applyBorder="0" applyProtection="0">
      <alignment horizontal="centerContinuous"/>
    </xf>
    <xf numFmtId="3" fontId="56" fillId="0" borderId="3"/>
    <xf numFmtId="3" fontId="56" fillId="0" borderId="3"/>
    <xf numFmtId="3" fontId="56" fillId="0" borderId="3"/>
    <xf numFmtId="3" fontId="56" fillId="0" borderId="3"/>
    <xf numFmtId="3" fontId="56" fillId="0" borderId="3"/>
    <xf numFmtId="3" fontId="56" fillId="0" borderId="3"/>
    <xf numFmtId="0" fontId="56" fillId="0" borderId="3"/>
    <xf numFmtId="0" fontId="56" fillId="0" borderId="3"/>
    <xf numFmtId="0" fontId="56" fillId="0" borderId="3"/>
    <xf numFmtId="0" fontId="56" fillId="0" borderId="3"/>
    <xf numFmtId="0" fontId="56" fillId="0" borderId="3"/>
    <xf numFmtId="0" fontId="56" fillId="0" borderId="3"/>
    <xf numFmtId="3" fontId="56" fillId="0" borderId="17"/>
    <xf numFmtId="3" fontId="56" fillId="0" borderId="17"/>
    <xf numFmtId="3" fontId="56" fillId="0" borderId="17"/>
    <xf numFmtId="3" fontId="56" fillId="0" borderId="17"/>
    <xf numFmtId="3" fontId="56" fillId="0" borderId="17"/>
    <xf numFmtId="3" fontId="56" fillId="0" borderId="17"/>
    <xf numFmtId="3" fontId="56" fillId="0" borderId="18"/>
    <xf numFmtId="3" fontId="56" fillId="0" borderId="18"/>
    <xf numFmtId="3" fontId="56" fillId="0" borderId="18"/>
    <xf numFmtId="3" fontId="56" fillId="0" borderId="18"/>
    <xf numFmtId="3" fontId="56" fillId="0" borderId="18"/>
    <xf numFmtId="3" fontId="56" fillId="0" borderId="18"/>
    <xf numFmtId="0" fontId="92" fillId="0" borderId="3"/>
    <xf numFmtId="0" fontId="92" fillId="0" borderId="3"/>
    <xf numFmtId="0" fontId="92" fillId="0" borderId="3"/>
    <xf numFmtId="0" fontId="92" fillId="0" borderId="3"/>
    <xf numFmtId="0" fontId="92" fillId="0" borderId="3"/>
    <xf numFmtId="0" fontId="92" fillId="0" borderId="3"/>
    <xf numFmtId="4" fontId="203" fillId="0" borderId="0" applyNumberFormat="0" applyFill="0" applyBorder="0" applyAlignment="0">
      <alignment horizontal="centerContinuous" vertical="center"/>
    </xf>
    <xf numFmtId="183" fontId="6" fillId="0" borderId="0">
      <alignment vertical="center"/>
    </xf>
    <xf numFmtId="43" fontId="6" fillId="0" borderId="0" applyFont="0" applyFill="0" applyBorder="0" applyAlignment="0" applyProtection="0">
      <alignment vertical="center"/>
    </xf>
    <xf numFmtId="43" fontId="6" fillId="0" borderId="0" applyFont="0" applyFill="0" applyBorder="0" applyAlignment="0" applyProtection="0">
      <alignment vertical="center"/>
    </xf>
    <xf numFmtId="43" fontId="6" fillId="0" borderId="0" applyFont="0" applyFill="0" applyBorder="0" applyAlignment="0" applyProtection="0">
      <alignment vertical="center"/>
    </xf>
    <xf numFmtId="43" fontId="6" fillId="0" borderId="0" applyFont="0" applyFill="0" applyBorder="0" applyAlignment="0" applyProtection="0">
      <alignment vertical="center"/>
    </xf>
    <xf numFmtId="43" fontId="6" fillId="0" borderId="0" applyFont="0" applyFill="0" applyBorder="0" applyAlignment="0" applyProtection="0">
      <alignment vertical="center"/>
    </xf>
    <xf numFmtId="43" fontId="6" fillId="0" borderId="0" applyFont="0" applyFill="0" applyBorder="0" applyAlignment="0" applyProtection="0">
      <alignment vertical="center"/>
    </xf>
    <xf numFmtId="43" fontId="6" fillId="0" borderId="0" applyFont="0" applyFill="0" applyBorder="0" applyAlignment="0" applyProtection="0">
      <alignment vertical="center"/>
    </xf>
    <xf numFmtId="0" fontId="14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26" fillId="0" borderId="20"/>
    <xf numFmtId="0" fontId="26" fillId="0" borderId="20"/>
    <xf numFmtId="0" fontId="26" fillId="0" borderId="20"/>
    <xf numFmtId="0" fontId="26" fillId="0" borderId="20"/>
    <xf numFmtId="0" fontId="26" fillId="0" borderId="20"/>
    <xf numFmtId="256" fontId="117" fillId="0" borderId="3" applyBorder="0">
      <alignment vertical="center"/>
    </xf>
    <xf numFmtId="256" fontId="117" fillId="0" borderId="3" applyBorder="0">
      <alignment vertical="center"/>
    </xf>
    <xf numFmtId="256" fontId="117" fillId="0" borderId="3" applyBorder="0">
      <alignment vertical="center"/>
    </xf>
    <xf numFmtId="256" fontId="117" fillId="0" borderId="3" applyBorder="0">
      <alignment vertical="center"/>
    </xf>
    <xf numFmtId="256" fontId="117" fillId="0" borderId="3" applyBorder="0">
      <alignment vertical="center"/>
    </xf>
    <xf numFmtId="258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261" fontId="13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258" fontId="6" fillId="0" borderId="0" applyFont="0" applyFill="0" applyBorder="0" applyAlignment="0" applyProtection="0"/>
    <xf numFmtId="258" fontId="6" fillId="0" borderId="0" applyFont="0" applyFill="0" applyBorder="0" applyAlignment="0" applyProtection="0"/>
    <xf numFmtId="261" fontId="136" fillId="0" borderId="0" applyFont="0" applyFill="0" applyBorder="0" applyAlignment="0" applyProtection="0"/>
    <xf numFmtId="258" fontId="6" fillId="0" borderId="0" applyFont="0" applyFill="0" applyBorder="0" applyAlignment="0" applyProtection="0"/>
    <xf numFmtId="258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258" fontId="6" fillId="0" borderId="0" applyFont="0" applyFill="0" applyBorder="0" applyAlignment="0" applyProtection="0"/>
    <xf numFmtId="258" fontId="6" fillId="0" borderId="0" applyFont="0" applyFill="0" applyBorder="0" applyAlignment="0" applyProtection="0"/>
    <xf numFmtId="258" fontId="6" fillId="0" borderId="0" applyFont="0" applyFill="0" applyBorder="0" applyAlignment="0" applyProtection="0"/>
    <xf numFmtId="258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261" fontId="13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1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2" fontId="6" fillId="0" borderId="0" applyFont="0" applyFill="0" applyBorder="0" applyAlignment="0" applyProtection="0"/>
    <xf numFmtId="333" fontId="9" fillId="0" borderId="0">
      <alignment horizontal="right" vertical="center"/>
    </xf>
    <xf numFmtId="333" fontId="9" fillId="0" borderId="0">
      <alignment horizontal="right" vertical="center"/>
    </xf>
    <xf numFmtId="0" fontId="9" fillId="0" borderId="0">
      <alignment horizontal="right" vertical="center"/>
    </xf>
    <xf numFmtId="333" fontId="9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334" fontId="9" fillId="0" borderId="0">
      <alignment horizontal="right" vertical="center"/>
    </xf>
    <xf numFmtId="333" fontId="9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334" fontId="9" fillId="0" borderId="0">
      <alignment horizontal="right" vertical="center"/>
    </xf>
    <xf numFmtId="333" fontId="9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334" fontId="9" fillId="0" borderId="0">
      <alignment horizontal="right" vertical="center"/>
    </xf>
    <xf numFmtId="0" fontId="204" fillId="0" borderId="0">
      <alignment horizontal="right" vertical="center"/>
    </xf>
    <xf numFmtId="333" fontId="9" fillId="0" borderId="0">
      <alignment horizontal="right" vertical="center"/>
    </xf>
    <xf numFmtId="0" fontId="9" fillId="0" borderId="0">
      <alignment horizontal="right" vertical="center"/>
    </xf>
    <xf numFmtId="0" fontId="204" fillId="0" borderId="0">
      <alignment horizontal="right" vertical="center"/>
    </xf>
    <xf numFmtId="0" fontId="204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334" fontId="9" fillId="0" borderId="0">
      <alignment horizontal="right" vertical="center"/>
    </xf>
    <xf numFmtId="0" fontId="204" fillId="0" borderId="0">
      <alignment horizontal="right" vertical="center"/>
    </xf>
    <xf numFmtId="334" fontId="9" fillId="0" borderId="0">
      <alignment horizontal="right" vertical="center"/>
    </xf>
    <xf numFmtId="0" fontId="204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334" fontId="9" fillId="0" borderId="0">
      <alignment horizontal="right" vertical="center"/>
    </xf>
    <xf numFmtId="0" fontId="204" fillId="0" borderId="0">
      <alignment horizontal="right" vertical="center"/>
    </xf>
    <xf numFmtId="334" fontId="9" fillId="0" borderId="0">
      <alignment horizontal="right" vertical="center"/>
    </xf>
    <xf numFmtId="0" fontId="9" fillId="0" borderId="0">
      <alignment horizontal="right" vertical="center"/>
    </xf>
    <xf numFmtId="333" fontId="9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334" fontId="9" fillId="0" borderId="0">
      <alignment horizontal="right" vertical="center"/>
    </xf>
    <xf numFmtId="333" fontId="9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334" fontId="9" fillId="0" borderId="0">
      <alignment horizontal="right" vertical="center"/>
    </xf>
    <xf numFmtId="333" fontId="9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334" fontId="9" fillId="0" borderId="0">
      <alignment horizontal="right" vertical="center"/>
    </xf>
    <xf numFmtId="0" fontId="204" fillId="0" borderId="0">
      <alignment horizontal="right" vertical="center"/>
    </xf>
    <xf numFmtId="0" fontId="9" fillId="0" borderId="0">
      <alignment horizontal="right" vertical="center"/>
    </xf>
    <xf numFmtId="333" fontId="9" fillId="0" borderId="0">
      <alignment horizontal="right" vertical="center"/>
    </xf>
    <xf numFmtId="0" fontId="9" fillId="0" borderId="0">
      <alignment horizontal="right" vertical="center"/>
    </xf>
    <xf numFmtId="0" fontId="204" fillId="0" borderId="0">
      <alignment horizontal="right" vertical="center"/>
    </xf>
    <xf numFmtId="0" fontId="204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335" fontId="9" fillId="0" borderId="0">
      <alignment horizontal="right" vertical="center"/>
    </xf>
    <xf numFmtId="0" fontId="204" fillId="0" borderId="0">
      <alignment horizontal="right" vertical="center"/>
    </xf>
    <xf numFmtId="334" fontId="9" fillId="0" borderId="0">
      <alignment horizontal="right" vertical="center"/>
    </xf>
    <xf numFmtId="336" fontId="9" fillId="0" borderId="0">
      <alignment horizontal="right" vertical="center"/>
    </xf>
    <xf numFmtId="336" fontId="9" fillId="0" borderId="0">
      <alignment horizontal="right" vertical="center"/>
    </xf>
    <xf numFmtId="0" fontId="9" fillId="0" borderId="0">
      <alignment horizontal="right" vertical="center"/>
    </xf>
    <xf numFmtId="176" fontId="9" fillId="0" borderId="0">
      <alignment horizontal="right" vertical="center"/>
    </xf>
    <xf numFmtId="0" fontId="9" fillId="0" borderId="0">
      <alignment horizontal="right" vertical="center"/>
    </xf>
    <xf numFmtId="176" fontId="9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337" fontId="9" fillId="0" borderId="0">
      <alignment horizontal="right" vertical="center"/>
    </xf>
    <xf numFmtId="334" fontId="9" fillId="0" borderId="0">
      <alignment horizontal="right" vertical="center"/>
    </xf>
    <xf numFmtId="176" fontId="9" fillId="0" borderId="0">
      <alignment horizontal="right" vertical="center"/>
    </xf>
    <xf numFmtId="176" fontId="9" fillId="0" borderId="0">
      <alignment horizontal="right" vertical="center"/>
    </xf>
    <xf numFmtId="0" fontId="204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333" fontId="9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0" fontId="9" fillId="0" borderId="0">
      <alignment horizontal="right" vertical="center"/>
    </xf>
    <xf numFmtId="334" fontId="9" fillId="0" borderId="0">
      <alignment horizontal="right" vertical="center"/>
    </xf>
    <xf numFmtId="335" fontId="9" fillId="0" borderId="0">
      <alignment horizontal="right" vertical="center"/>
    </xf>
    <xf numFmtId="0" fontId="204" fillId="0" borderId="0">
      <alignment horizontal="right" vertical="center"/>
    </xf>
    <xf numFmtId="334" fontId="9" fillId="0" borderId="0">
      <alignment horizontal="right" vertical="center"/>
    </xf>
    <xf numFmtId="0" fontId="14" fillId="0" borderId="9" applyFill="0" applyProtection="0">
      <alignment horizontal="center" vertical="center"/>
    </xf>
    <xf numFmtId="4" fontId="23" fillId="0" borderId="0">
      <protection locked="0"/>
    </xf>
    <xf numFmtId="4" fontId="23" fillId="0" borderId="0">
      <protection locked="0"/>
    </xf>
    <xf numFmtId="4" fontId="23" fillId="0" borderId="0">
      <protection locked="0"/>
    </xf>
    <xf numFmtId="4" fontId="23" fillId="0" borderId="0">
      <protection locked="0"/>
    </xf>
    <xf numFmtId="182" fontId="9" fillId="0" borderId="0">
      <protection locked="0"/>
    </xf>
    <xf numFmtId="0" fontId="205" fillId="0" borderId="9" applyFill="0" applyBorder="0" applyProtection="0">
      <alignment horizontal="left" vertical="center"/>
    </xf>
    <xf numFmtId="0" fontId="9" fillId="0" borderId="69" applyNumberFormat="0"/>
    <xf numFmtId="0" fontId="166" fillId="32" borderId="0"/>
    <xf numFmtId="0" fontId="28" fillId="0" borderId="0"/>
    <xf numFmtId="0" fontId="9" fillId="0" borderId="3">
      <alignment horizontal="distributed" vertical="center"/>
    </xf>
    <xf numFmtId="0" fontId="9" fillId="0" borderId="3">
      <alignment horizontal="distributed" vertical="center"/>
    </xf>
    <xf numFmtId="0" fontId="9" fillId="0" borderId="3">
      <alignment horizontal="distributed" vertical="center"/>
    </xf>
    <xf numFmtId="0" fontId="9" fillId="0" borderId="3">
      <alignment horizontal="distributed" vertical="center"/>
    </xf>
    <xf numFmtId="0" fontId="9" fillId="0" borderId="3">
      <alignment horizontal="distributed" vertical="center"/>
    </xf>
    <xf numFmtId="0" fontId="9" fillId="0" borderId="49">
      <alignment horizontal="distributed"/>
    </xf>
    <xf numFmtId="0" fontId="9" fillId="0" borderId="49">
      <alignment horizontal="distributed"/>
    </xf>
    <xf numFmtId="0" fontId="9" fillId="0" borderId="49">
      <alignment horizontal="distributed"/>
    </xf>
    <xf numFmtId="0" fontId="9" fillId="0" borderId="49">
      <alignment horizontal="distributed"/>
    </xf>
    <xf numFmtId="0" fontId="9" fillId="0" borderId="49">
      <alignment horizontal="distributed"/>
    </xf>
    <xf numFmtId="0" fontId="9" fillId="0" borderId="49">
      <alignment horizontal="distributed"/>
    </xf>
    <xf numFmtId="1" fontId="206" fillId="2" borderId="0" applyNumberFormat="0" applyFont="0" applyFill="0" applyBorder="0" applyAlignment="0">
      <alignment vertical="center"/>
    </xf>
    <xf numFmtId="199" fontId="83" fillId="0" borderId="0">
      <protection locked="0"/>
    </xf>
    <xf numFmtId="199" fontId="83" fillId="0" borderId="0">
      <protection locked="0"/>
    </xf>
    <xf numFmtId="215" fontId="6" fillId="0" borderId="0" applyFont="0" applyFill="0" applyBorder="0" applyProtection="0">
      <alignment vertical="center"/>
    </xf>
    <xf numFmtId="215" fontId="6" fillId="0" borderId="0" applyFont="0" applyFill="0" applyBorder="0" applyProtection="0">
      <alignment vertical="center"/>
    </xf>
    <xf numFmtId="185" fontId="9" fillId="0" borderId="3">
      <alignment horizontal="center" vertical="center"/>
    </xf>
    <xf numFmtId="41" fontId="6" fillId="0" borderId="0" applyFont="0" applyFill="0" applyBorder="0" applyAlignment="0" applyProtection="0"/>
    <xf numFmtId="338" fontId="19" fillId="0" borderId="3"/>
    <xf numFmtId="338" fontId="19" fillId="0" borderId="3"/>
    <xf numFmtId="338" fontId="19" fillId="0" borderId="3"/>
    <xf numFmtId="338" fontId="19" fillId="0" borderId="3"/>
    <xf numFmtId="338" fontId="19" fillId="0" borderId="3"/>
    <xf numFmtId="338" fontId="19" fillId="0" borderId="3"/>
    <xf numFmtId="185" fontId="6" fillId="0" borderId="0"/>
    <xf numFmtId="201" fontId="60" fillId="2" borderId="0" applyFill="0" applyBorder="0" applyProtection="0">
      <alignment horizontal="right"/>
    </xf>
    <xf numFmtId="38" fontId="56" fillId="0" borderId="0" applyFont="0" applyFill="0" applyBorder="0" applyAlignment="0" applyProtection="0">
      <alignment vertical="center"/>
    </xf>
    <xf numFmtId="339" fontId="6" fillId="0" borderId="0" applyFont="0" applyFill="0" applyBorder="0" applyAlignment="0" applyProtection="0">
      <alignment vertical="center"/>
    </xf>
    <xf numFmtId="339" fontId="6" fillId="0" borderId="0" applyFont="0" applyFill="0" applyBorder="0" applyAlignment="0" applyProtection="0">
      <alignment vertical="center"/>
    </xf>
    <xf numFmtId="340" fontId="6" fillId="0" borderId="0" applyFont="0" applyFill="0" applyBorder="0" applyAlignment="0" applyProtection="0">
      <alignment vertical="center"/>
    </xf>
    <xf numFmtId="340" fontId="6" fillId="0" borderId="0" applyFont="0" applyFill="0" applyBorder="0" applyAlignment="0" applyProtection="0">
      <alignment vertical="center"/>
    </xf>
    <xf numFmtId="0" fontId="207" fillId="0" borderId="0">
      <alignment horizontal="center" vertical="center"/>
    </xf>
    <xf numFmtId="199" fontId="83" fillId="0" borderId="0">
      <protection locked="0"/>
    </xf>
    <xf numFmtId="341" fontId="198" fillId="0" borderId="0" applyFont="0" applyFill="0" applyBorder="0" applyAlignment="0" applyProtection="0"/>
    <xf numFmtId="42" fontId="6" fillId="0" borderId="0" applyFont="0" applyFill="0" applyBorder="0" applyAlignment="0" applyProtection="0">
      <alignment vertical="center"/>
    </xf>
    <xf numFmtId="42" fontId="6" fillId="0" borderId="0" applyFont="0" applyFill="0" applyBorder="0" applyAlignment="0" applyProtection="0">
      <alignment vertical="center"/>
    </xf>
    <xf numFmtId="342" fontId="198" fillId="0" borderId="0" applyFont="0" applyFill="0" applyBorder="0" applyAlignment="0" applyProtection="0"/>
    <xf numFmtId="199" fontId="83" fillId="0" borderId="0">
      <protection locked="0"/>
    </xf>
    <xf numFmtId="193" fontId="83" fillId="0" borderId="0">
      <protection locked="0"/>
    </xf>
    <xf numFmtId="0" fontId="6" fillId="0" borderId="0"/>
    <xf numFmtId="338" fontId="6" fillId="0" borderId="0" applyFill="0" applyBorder="0" applyProtection="0">
      <alignment vertical="center"/>
    </xf>
    <xf numFmtId="338" fontId="6" fillId="0" borderId="0" applyFill="0" applyBorder="0" applyProtection="0">
      <alignment vertical="center"/>
    </xf>
    <xf numFmtId="338" fontId="6" fillId="0" borderId="0" applyFill="0" applyBorder="0" applyProtection="0">
      <alignment vertical="center"/>
    </xf>
    <xf numFmtId="343" fontId="6" fillId="0" borderId="0" applyFill="0" applyBorder="0" applyProtection="0">
      <alignment vertical="center"/>
      <protection locked="0"/>
    </xf>
    <xf numFmtId="343" fontId="6" fillId="0" borderId="0" applyFill="0" applyBorder="0" applyProtection="0">
      <alignment vertical="center"/>
      <protection locked="0"/>
    </xf>
    <xf numFmtId="343" fontId="6" fillId="0" borderId="0" applyFill="0" applyBorder="0" applyProtection="0">
      <alignment vertical="center"/>
      <protection locked="0"/>
    </xf>
    <xf numFmtId="0" fontId="1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6" fillId="0" borderId="0">
      <alignment vertical="center"/>
    </xf>
    <xf numFmtId="0" fontId="6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/>
    <xf numFmtId="0" fontId="208" fillId="0" borderId="0"/>
    <xf numFmtId="0" fontId="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9" fillId="0" borderId="0"/>
    <xf numFmtId="14" fontId="210" fillId="0" borderId="0" applyFont="0" applyFill="0" applyBorder="0" applyAlignment="0" applyProtection="0"/>
    <xf numFmtId="275" fontId="9" fillId="0" borderId="0" applyFont="0" applyFill="0" applyBorder="0" applyAlignment="0" applyProtection="0"/>
    <xf numFmtId="186" fontId="19" fillId="0" borderId="0" applyFont="0" applyFill="0" applyBorder="0" applyAlignment="0" applyProtection="0"/>
    <xf numFmtId="185" fontId="19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3" fontId="60" fillId="0" borderId="70">
      <alignment vertical="center"/>
    </xf>
    <xf numFmtId="38" fontId="9" fillId="0" borderId="0"/>
    <xf numFmtId="0" fontId="15" fillId="0" borderId="72">
      <alignment horizontal="center"/>
    </xf>
    <xf numFmtId="3" fontId="57" fillId="0" borderId="71"/>
    <xf numFmtId="328" fontId="6" fillId="0" borderId="0">
      <protection locked="0"/>
    </xf>
    <xf numFmtId="204" fontId="143" fillId="0" borderId="0">
      <protection locked="0"/>
    </xf>
    <xf numFmtId="204" fontId="30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3" fontId="57" fillId="0" borderId="71"/>
    <xf numFmtId="3" fontId="57" fillId="0" borderId="71"/>
    <xf numFmtId="0" fontId="82" fillId="0" borderId="71"/>
    <xf numFmtId="0" fontId="41" fillId="0" borderId="73">
      <alignment horizontal="left" vertical="center"/>
    </xf>
    <xf numFmtId="10" fontId="39" fillId="4" borderId="71" applyNumberFormat="0" applyBorder="0" applyAlignment="0" applyProtection="0"/>
    <xf numFmtId="0" fontId="50" fillId="3" borderId="73">
      <alignment vertical="center"/>
    </xf>
    <xf numFmtId="0" fontId="11" fillId="0" borderId="71" applyNumberFormat="0" applyFont="0" applyFill="0" applyAlignment="0" applyProtection="0">
      <alignment horizontal="center" vertical="center"/>
    </xf>
    <xf numFmtId="3" fontId="56" fillId="0" borderId="71"/>
    <xf numFmtId="0" fontId="56" fillId="0" borderId="71"/>
    <xf numFmtId="3" fontId="56" fillId="0" borderId="74"/>
    <xf numFmtId="3" fontId="56" fillId="0" borderId="75"/>
    <xf numFmtId="0" fontId="92" fillId="0" borderId="71"/>
    <xf numFmtId="3" fontId="6" fillId="0" borderId="71"/>
    <xf numFmtId="185" fontId="9" fillId="0" borderId="71">
      <alignment horizontal="center" vertical="center"/>
    </xf>
    <xf numFmtId="200" fontId="77" fillId="0" borderId="71">
      <alignment vertical="center"/>
    </xf>
    <xf numFmtId="0" fontId="50" fillId="3" borderId="73">
      <alignment vertical="center"/>
    </xf>
    <xf numFmtId="0" fontId="19" fillId="0" borderId="0" applyNumberFormat="0" applyFill="0" applyBorder="0" applyAlignment="0" applyProtection="0"/>
    <xf numFmtId="180" fontId="30" fillId="0" borderId="0">
      <protection locked="0"/>
    </xf>
    <xf numFmtId="0" fontId="30" fillId="0" borderId="0">
      <protection locked="0"/>
    </xf>
    <xf numFmtId="347" fontId="193" fillId="0" borderId="0" applyFont="0" applyFill="0" applyBorder="0" applyAlignment="0" applyProtection="0"/>
    <xf numFmtId="345" fontId="193" fillId="0" borderId="0" applyFont="0" applyFill="0" applyBorder="0" applyAlignment="0" applyProtection="0"/>
    <xf numFmtId="0" fontId="6" fillId="0" borderId="71" applyNumberFormat="0" applyFill="0" applyProtection="0">
      <alignment vertical="center"/>
    </xf>
    <xf numFmtId="0" fontId="15" fillId="0" borderId="72">
      <alignment horizontal="center"/>
    </xf>
    <xf numFmtId="0" fontId="15" fillId="0" borderId="72">
      <alignment horizontal="center"/>
    </xf>
    <xf numFmtId="0" fontId="15" fillId="0" borderId="72">
      <alignment horizontal="center"/>
    </xf>
    <xf numFmtId="0" fontId="15" fillId="0" borderId="72">
      <alignment horizontal="center"/>
    </xf>
    <xf numFmtId="0" fontId="15" fillId="0" borderId="72">
      <alignment horizontal="center"/>
    </xf>
    <xf numFmtId="0" fontId="15" fillId="0" borderId="72">
      <alignment horizontal="center"/>
    </xf>
    <xf numFmtId="0" fontId="117" fillId="0" borderId="76">
      <alignment horizontal="centerContinuous" vertical="center"/>
    </xf>
    <xf numFmtId="0" fontId="117" fillId="0" borderId="76">
      <alignment horizontal="centerContinuous" vertical="center"/>
    </xf>
    <xf numFmtId="0" fontId="117" fillId="0" borderId="76">
      <alignment horizontal="centerContinuous" vertical="center"/>
    </xf>
    <xf numFmtId="0" fontId="117" fillId="0" borderId="76">
      <alignment horizontal="centerContinuous" vertical="center"/>
    </xf>
    <xf numFmtId="0" fontId="117" fillId="0" borderId="76">
      <alignment horizontal="centerContinuous" vertical="center"/>
    </xf>
    <xf numFmtId="0" fontId="117" fillId="0" borderId="76">
      <alignment horizontal="centerContinuous" vertical="center"/>
    </xf>
    <xf numFmtId="3" fontId="57" fillId="0" borderId="71"/>
    <xf numFmtId="3" fontId="57" fillId="0" borderId="71"/>
    <xf numFmtId="3" fontId="57" fillId="0" borderId="71"/>
    <xf numFmtId="3" fontId="57" fillId="0" borderId="71"/>
    <xf numFmtId="3" fontId="57" fillId="0" borderId="71"/>
    <xf numFmtId="3" fontId="57" fillId="0" borderId="71"/>
    <xf numFmtId="218" fontId="9" fillId="0" borderId="76">
      <alignment horizontal="centerContinuous" vertical="center"/>
    </xf>
    <xf numFmtId="218" fontId="9" fillId="0" borderId="76">
      <alignment horizontal="centerContinuous" vertical="center"/>
    </xf>
    <xf numFmtId="218" fontId="9" fillId="0" borderId="76">
      <alignment horizontal="centerContinuous" vertical="center"/>
    </xf>
    <xf numFmtId="218" fontId="9" fillId="0" borderId="76">
      <alignment horizontal="centerContinuous" vertical="center"/>
    </xf>
    <xf numFmtId="218" fontId="9" fillId="0" borderId="76">
      <alignment horizontal="centerContinuous" vertical="center"/>
    </xf>
    <xf numFmtId="218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0" fontId="6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" fillId="0" borderId="76">
      <alignment horizontal="centerContinuous" vertical="center"/>
    </xf>
    <xf numFmtId="0" fontId="9" fillId="0" borderId="76">
      <alignment horizontal="centerContinuous" vertical="center"/>
    </xf>
    <xf numFmtId="0" fontId="9" fillId="0" borderId="76">
      <alignment horizontal="centerContinuous" vertical="center"/>
    </xf>
    <xf numFmtId="0" fontId="9" fillId="0" borderId="76">
      <alignment horizontal="centerContinuous" vertical="center"/>
    </xf>
    <xf numFmtId="0" fontId="9" fillId="0" borderId="76">
      <alignment horizontal="centerContinuous" vertical="center"/>
    </xf>
    <xf numFmtId="0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0" fontId="117" fillId="0" borderId="76">
      <alignment horizontal="centerContinuous" vertical="center"/>
    </xf>
    <xf numFmtId="0" fontId="117" fillId="0" borderId="76">
      <alignment horizontal="centerContinuous" vertical="center"/>
    </xf>
    <xf numFmtId="0" fontId="117" fillId="0" borderId="76">
      <alignment horizontal="centerContinuous" vertical="center"/>
    </xf>
    <xf numFmtId="0" fontId="117" fillId="0" borderId="76">
      <alignment horizontal="centerContinuous" vertical="center"/>
    </xf>
    <xf numFmtId="0" fontId="117" fillId="0" borderId="76">
      <alignment horizontal="centerContinuous" vertical="center"/>
    </xf>
    <xf numFmtId="0" fontId="117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0" fontId="94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2" fontId="9" fillId="0" borderId="76">
      <alignment horizontal="centerContinuous" vertical="center"/>
    </xf>
    <xf numFmtId="323" fontId="15" fillId="0" borderId="0" applyFont="0" applyFill="0" applyBorder="0" applyAlignment="0" applyProtection="0"/>
    <xf numFmtId="0" fontId="19" fillId="0" borderId="0" applyNumberFormat="0" applyFill="0" applyBorder="0" applyAlignment="0" applyProtection="0"/>
    <xf numFmtId="180" fontId="143" fillId="0" borderId="0">
      <protection locked="0"/>
    </xf>
    <xf numFmtId="329" fontId="6" fillId="0" borderId="0">
      <protection locked="0"/>
    </xf>
    <xf numFmtId="0" fontId="143" fillId="0" borderId="0">
      <protection locked="0"/>
    </xf>
    <xf numFmtId="249" fontId="6" fillId="0" borderId="0">
      <protection locked="0"/>
    </xf>
    <xf numFmtId="347" fontId="193" fillId="0" borderId="0" applyFont="0" applyFill="0" applyBorder="0" applyAlignment="0" applyProtection="0"/>
    <xf numFmtId="347" fontId="193" fillId="0" borderId="0" applyFont="0" applyFill="0" applyBorder="0" applyAlignment="0" applyProtection="0"/>
    <xf numFmtId="249" fontId="193" fillId="0" borderId="0" applyFont="0" applyFill="0" applyBorder="0" applyAlignment="0" applyProtection="0"/>
    <xf numFmtId="249" fontId="193" fillId="0" borderId="0" applyFont="0" applyFill="0" applyBorder="0" applyAlignment="0" applyProtection="0"/>
    <xf numFmtId="346" fontId="193" fillId="0" borderId="0" applyFont="0" applyFill="0" applyBorder="0" applyAlignment="0" applyProtection="0"/>
    <xf numFmtId="346" fontId="193" fillId="0" borderId="0" applyFont="0" applyFill="0" applyBorder="0" applyAlignment="0" applyProtection="0"/>
    <xf numFmtId="345" fontId="193" fillId="0" borderId="0" applyFont="0" applyFill="0" applyBorder="0" applyAlignment="0" applyProtection="0"/>
    <xf numFmtId="345" fontId="193" fillId="0" borderId="0" applyFont="0" applyFill="0" applyBorder="0" applyAlignment="0" applyProtection="0"/>
    <xf numFmtId="180" fontId="143" fillId="0" borderId="0">
      <protection locked="0"/>
    </xf>
    <xf numFmtId="329" fontId="6" fillId="0" borderId="0">
      <protection locked="0"/>
    </xf>
    <xf numFmtId="0" fontId="143" fillId="0" borderId="0">
      <protection locked="0"/>
    </xf>
    <xf numFmtId="249" fontId="6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204" fontId="143" fillId="0" borderId="0">
      <protection locked="0"/>
    </xf>
    <xf numFmtId="328" fontId="6" fillId="0" borderId="0">
      <protection locked="0"/>
    </xf>
    <xf numFmtId="347" fontId="193" fillId="0" borderId="0" applyFont="0" applyFill="0" applyBorder="0" applyAlignment="0" applyProtection="0"/>
    <xf numFmtId="249" fontId="193" fillId="0" borderId="0" applyFont="0" applyFill="0" applyBorder="0" applyAlignment="0" applyProtection="0"/>
    <xf numFmtId="249" fontId="193" fillId="0" borderId="0" applyFont="0" applyFill="0" applyBorder="0" applyAlignment="0" applyProtection="0"/>
    <xf numFmtId="346" fontId="193" fillId="0" borderId="0" applyFont="0" applyFill="0" applyBorder="0" applyAlignment="0" applyProtection="0"/>
    <xf numFmtId="346" fontId="193" fillId="0" borderId="0" applyFont="0" applyFill="0" applyBorder="0" applyAlignment="0" applyProtection="0"/>
    <xf numFmtId="345" fontId="193" fillId="0" borderId="0" applyFont="0" applyFill="0" applyBorder="0" applyAlignment="0" applyProtection="0"/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204" fontId="30" fillId="0" borderId="0">
      <protection locked="0"/>
    </xf>
    <xf numFmtId="204" fontId="143" fillId="0" borderId="0">
      <protection locked="0"/>
    </xf>
    <xf numFmtId="328" fontId="6" fillId="0" borderId="0">
      <protection locked="0"/>
    </xf>
    <xf numFmtId="0" fontId="6" fillId="0" borderId="0"/>
    <xf numFmtId="0" fontId="22" fillId="0" borderId="0">
      <protection locked="0"/>
    </xf>
    <xf numFmtId="345" fontId="193" fillId="0" borderId="0" applyFont="0" applyFill="0" applyBorder="0" applyAlignment="0" applyProtection="0"/>
    <xf numFmtId="345" fontId="193" fillId="0" borderId="0" applyFont="0" applyFill="0" applyBorder="0" applyAlignment="0" applyProtection="0"/>
    <xf numFmtId="346" fontId="193" fillId="0" borderId="0" applyFont="0" applyFill="0" applyBorder="0" applyAlignment="0" applyProtection="0"/>
    <xf numFmtId="346" fontId="193" fillId="0" borderId="0" applyFont="0" applyFill="0" applyBorder="0" applyAlignment="0" applyProtection="0"/>
    <xf numFmtId="249" fontId="193" fillId="0" borderId="0" applyFont="0" applyFill="0" applyBorder="0" applyAlignment="0" applyProtection="0"/>
    <xf numFmtId="249" fontId="193" fillId="0" borderId="0" applyFont="0" applyFill="0" applyBorder="0" applyAlignment="0" applyProtection="0"/>
    <xf numFmtId="347" fontId="193" fillId="0" borderId="0" applyFont="0" applyFill="0" applyBorder="0" applyAlignment="0" applyProtection="0"/>
    <xf numFmtId="347" fontId="193" fillId="0" borderId="0" applyFont="0" applyFill="0" applyBorder="0" applyAlignment="0" applyProtection="0"/>
    <xf numFmtId="249" fontId="6" fillId="0" borderId="0">
      <protection locked="0"/>
    </xf>
    <xf numFmtId="0" fontId="143" fillId="0" borderId="0">
      <protection locked="0"/>
    </xf>
    <xf numFmtId="0" fontId="30" fillId="0" borderId="0">
      <protection locked="0"/>
    </xf>
    <xf numFmtId="329" fontId="6" fillId="0" borderId="0">
      <protection locked="0"/>
    </xf>
    <xf numFmtId="180" fontId="143" fillId="0" borderId="0">
      <protection locked="0"/>
    </xf>
    <xf numFmtId="180" fontId="30" fillId="0" borderId="0">
      <protection locked="0"/>
    </xf>
    <xf numFmtId="0" fontId="19" fillId="0" borderId="0" applyNumberFormat="0" applyFill="0" applyBorder="0" applyAlignment="0" applyProtection="0"/>
    <xf numFmtId="328" fontId="6" fillId="0" borderId="0">
      <protection locked="0"/>
    </xf>
    <xf numFmtId="204" fontId="143" fillId="0" borderId="0">
      <protection locked="0"/>
    </xf>
    <xf numFmtId="204" fontId="30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185" fontId="8" fillId="0" borderId="71">
      <alignment vertical="center"/>
    </xf>
    <xf numFmtId="185" fontId="8" fillId="0" borderId="71">
      <alignment vertical="center"/>
    </xf>
    <xf numFmtId="185" fontId="8" fillId="0" borderId="71">
      <alignment vertical="center"/>
    </xf>
    <xf numFmtId="185" fontId="8" fillId="0" borderId="71">
      <alignment vertical="center"/>
    </xf>
    <xf numFmtId="185" fontId="8" fillId="0" borderId="71">
      <alignment vertical="center"/>
    </xf>
    <xf numFmtId="185" fontId="8" fillId="0" borderId="71">
      <alignment vertical="center"/>
    </xf>
    <xf numFmtId="0" fontId="14" fillId="0" borderId="0"/>
    <xf numFmtId="3" fontId="57" fillId="0" borderId="71"/>
    <xf numFmtId="3" fontId="57" fillId="0" borderId="71"/>
    <xf numFmtId="3" fontId="57" fillId="0" borderId="71"/>
    <xf numFmtId="3" fontId="57" fillId="0" borderId="71"/>
    <xf numFmtId="3" fontId="57" fillId="0" borderId="71"/>
    <xf numFmtId="3" fontId="57" fillId="0" borderId="71"/>
    <xf numFmtId="3" fontId="57" fillId="0" borderId="71"/>
    <xf numFmtId="3" fontId="57" fillId="0" borderId="71"/>
    <xf numFmtId="3" fontId="57" fillId="0" borderId="71"/>
    <xf numFmtId="3" fontId="57" fillId="0" borderId="71"/>
    <xf numFmtId="3" fontId="57" fillId="0" borderId="71"/>
    <xf numFmtId="3" fontId="57" fillId="0" borderId="71"/>
    <xf numFmtId="0" fontId="9" fillId="0" borderId="0"/>
    <xf numFmtId="185" fontId="9" fillId="0" borderId="7" applyBorder="0"/>
    <xf numFmtId="3" fontId="117" fillId="0" borderId="0"/>
    <xf numFmtId="345" fontId="193" fillId="0" borderId="0" applyFont="0" applyFill="0" applyBorder="0" applyAlignment="0" applyProtection="0"/>
    <xf numFmtId="345" fontId="193" fillId="0" borderId="0" applyFont="0" applyFill="0" applyBorder="0" applyAlignment="0" applyProtection="0"/>
    <xf numFmtId="346" fontId="193" fillId="0" borderId="0" applyFont="0" applyFill="0" applyBorder="0" applyAlignment="0" applyProtection="0"/>
    <xf numFmtId="346" fontId="193" fillId="0" borderId="0" applyFont="0" applyFill="0" applyBorder="0" applyAlignment="0" applyProtection="0"/>
    <xf numFmtId="249" fontId="193" fillId="0" borderId="0" applyFont="0" applyFill="0" applyBorder="0" applyAlignment="0" applyProtection="0"/>
    <xf numFmtId="249" fontId="193" fillId="0" borderId="0" applyFont="0" applyFill="0" applyBorder="0" applyAlignment="0" applyProtection="0"/>
    <xf numFmtId="347" fontId="193" fillId="0" borderId="0" applyFont="0" applyFill="0" applyBorder="0" applyAlignment="0" applyProtection="0"/>
    <xf numFmtId="347" fontId="193" fillId="0" borderId="0" applyFont="0" applyFill="0" applyBorder="0" applyAlignment="0" applyProtection="0"/>
    <xf numFmtId="0" fontId="30" fillId="0" borderId="0">
      <protection locked="0"/>
    </xf>
    <xf numFmtId="205" fontId="30" fillId="0" borderId="0">
      <protection locked="0"/>
    </xf>
    <xf numFmtId="0" fontId="30" fillId="0" borderId="0"/>
    <xf numFmtId="0" fontId="6" fillId="0" borderId="0" applyFill="0" applyBorder="0" applyAlignment="0"/>
    <xf numFmtId="344" fontId="6" fillId="0" borderId="0"/>
    <xf numFmtId="348" fontId="6" fillId="0" borderId="0"/>
    <xf numFmtId="0" fontId="82" fillId="0" borderId="71"/>
    <xf numFmtId="249" fontId="6" fillId="0" borderId="0">
      <protection locked="0"/>
    </xf>
    <xf numFmtId="0" fontId="143" fillId="0" borderId="0">
      <protection locked="0"/>
    </xf>
    <xf numFmtId="0" fontId="30" fillId="0" borderId="0">
      <protection locked="0"/>
    </xf>
    <xf numFmtId="329" fontId="6" fillId="0" borderId="0">
      <protection locked="0"/>
    </xf>
    <xf numFmtId="180" fontId="143" fillId="0" borderId="0">
      <protection locked="0"/>
    </xf>
    <xf numFmtId="180" fontId="30" fillId="0" borderId="0">
      <protection locked="0"/>
    </xf>
    <xf numFmtId="0" fontId="41" fillId="0" borderId="73">
      <alignment horizontal="left" vertical="center"/>
    </xf>
    <xf numFmtId="0" fontId="41" fillId="0" borderId="73">
      <alignment horizontal="left" vertical="center"/>
    </xf>
    <xf numFmtId="0" fontId="41" fillId="0" borderId="73">
      <alignment horizontal="left" vertical="center"/>
    </xf>
    <xf numFmtId="0" fontId="41" fillId="0" borderId="73">
      <alignment horizontal="left" vertical="center"/>
    </xf>
    <xf numFmtId="0" fontId="41" fillId="0" borderId="73">
      <alignment horizontal="left" vertical="center"/>
    </xf>
    <xf numFmtId="0" fontId="41" fillId="0" borderId="73">
      <alignment horizontal="left" vertical="center"/>
    </xf>
    <xf numFmtId="0" fontId="41" fillId="0" borderId="73">
      <alignment horizontal="left" vertical="center"/>
    </xf>
    <xf numFmtId="10" fontId="39" fillId="2" borderId="71" applyNumberFormat="0" applyBorder="0" applyAlignment="0" applyProtection="0"/>
    <xf numFmtId="10" fontId="39" fillId="2" borderId="71" applyNumberFormat="0" applyBorder="0" applyAlignment="0" applyProtection="0"/>
    <xf numFmtId="10" fontId="39" fillId="2" borderId="71" applyNumberFormat="0" applyBorder="0" applyAlignment="0" applyProtection="0"/>
    <xf numFmtId="10" fontId="39" fillId="2" borderId="71" applyNumberFormat="0" applyBorder="0" applyAlignment="0" applyProtection="0"/>
    <xf numFmtId="10" fontId="39" fillId="2" borderId="71" applyNumberFormat="0" applyBorder="0" applyAlignment="0" applyProtection="0"/>
    <xf numFmtId="10" fontId="39" fillId="4" borderId="71" applyNumberFormat="0" applyBorder="0" applyAlignment="0" applyProtection="0"/>
    <xf numFmtId="234" fontId="117" fillId="0" borderId="71">
      <alignment vertical="center"/>
    </xf>
    <xf numFmtId="234" fontId="117" fillId="0" borderId="71">
      <alignment vertical="center"/>
    </xf>
    <xf numFmtId="234" fontId="117" fillId="0" borderId="71">
      <alignment vertical="center"/>
    </xf>
    <xf numFmtId="234" fontId="117" fillId="0" borderId="71">
      <alignment vertical="center"/>
    </xf>
    <xf numFmtId="234" fontId="117" fillId="0" borderId="71">
      <alignment vertical="center"/>
    </xf>
    <xf numFmtId="234" fontId="117" fillId="0" borderId="71">
      <alignment vertical="center"/>
    </xf>
    <xf numFmtId="239" fontId="117" fillId="0" borderId="71">
      <alignment horizontal="right" vertical="center"/>
    </xf>
    <xf numFmtId="239" fontId="117" fillId="0" borderId="71">
      <alignment horizontal="right" vertical="center"/>
    </xf>
    <xf numFmtId="239" fontId="117" fillId="0" borderId="71">
      <alignment horizontal="right" vertical="center"/>
    </xf>
    <xf numFmtId="239" fontId="117" fillId="0" borderId="71">
      <alignment horizontal="right" vertical="center"/>
    </xf>
    <xf numFmtId="239" fontId="117" fillId="0" borderId="71">
      <alignment horizontal="right" vertical="center"/>
    </xf>
    <xf numFmtId="239" fontId="117" fillId="0" borderId="71">
      <alignment horizontal="right" vertical="center"/>
    </xf>
    <xf numFmtId="243" fontId="117" fillId="0" borderId="71">
      <alignment vertical="center"/>
    </xf>
    <xf numFmtId="243" fontId="117" fillId="0" borderId="71">
      <alignment vertical="center"/>
    </xf>
    <xf numFmtId="243" fontId="117" fillId="0" borderId="71">
      <alignment vertical="center"/>
    </xf>
    <xf numFmtId="243" fontId="117" fillId="0" borderId="71">
      <alignment vertical="center"/>
    </xf>
    <xf numFmtId="243" fontId="117" fillId="0" borderId="71">
      <alignment vertical="center"/>
    </xf>
    <xf numFmtId="243" fontId="117" fillId="0" borderId="71">
      <alignment vertical="center"/>
    </xf>
    <xf numFmtId="244" fontId="117" fillId="0" borderId="71">
      <alignment vertical="center"/>
    </xf>
    <xf numFmtId="244" fontId="117" fillId="0" borderId="71">
      <alignment vertical="center"/>
    </xf>
    <xf numFmtId="244" fontId="117" fillId="0" borderId="71">
      <alignment vertical="center"/>
    </xf>
    <xf numFmtId="244" fontId="117" fillId="0" borderId="71">
      <alignment vertical="center"/>
    </xf>
    <xf numFmtId="244" fontId="117" fillId="0" borderId="71">
      <alignment vertical="center"/>
    </xf>
    <xf numFmtId="244" fontId="117" fillId="0" borderId="71">
      <alignment vertical="center"/>
    </xf>
    <xf numFmtId="0" fontId="98" fillId="0" borderId="0">
      <alignment horizontal="left"/>
    </xf>
    <xf numFmtId="0" fontId="19" fillId="0" borderId="0" applyNumberFormat="0" applyFill="0" applyBorder="0" applyAlignment="0" applyProtection="0"/>
    <xf numFmtId="0" fontId="101" fillId="0" borderId="0">
      <alignment horizontal="center"/>
    </xf>
    <xf numFmtId="0" fontId="30" fillId="0" borderId="0"/>
    <xf numFmtId="0" fontId="50" fillId="3" borderId="73">
      <alignment vertical="center"/>
    </xf>
    <xf numFmtId="0" fontId="50" fillId="3" borderId="73">
      <alignment vertical="center"/>
    </xf>
    <xf numFmtId="0" fontId="50" fillId="3" borderId="73">
      <alignment vertical="center"/>
    </xf>
    <xf numFmtId="193" fontId="37" fillId="0" borderId="78">
      <protection locked="0"/>
    </xf>
    <xf numFmtId="193" fontId="37" fillId="0" borderId="78">
      <protection locked="0"/>
    </xf>
    <xf numFmtId="193" fontId="37" fillId="0" borderId="78">
      <protection locked="0"/>
    </xf>
    <xf numFmtId="193" fontId="37" fillId="0" borderId="78">
      <protection locked="0"/>
    </xf>
    <xf numFmtId="193" fontId="37" fillId="0" borderId="78">
      <protection locked="0"/>
    </xf>
    <xf numFmtId="193" fontId="37" fillId="0" borderId="78">
      <protection locked="0"/>
    </xf>
    <xf numFmtId="297" fontId="211" fillId="0" borderId="0"/>
    <xf numFmtId="297" fontId="211" fillId="0" borderId="0"/>
    <xf numFmtId="297" fontId="211" fillId="0" borderId="0"/>
    <xf numFmtId="297" fontId="211" fillId="0" borderId="0"/>
    <xf numFmtId="297" fontId="211" fillId="0" borderId="0"/>
    <xf numFmtId="297" fontId="211" fillId="0" borderId="0"/>
    <xf numFmtId="297" fontId="211" fillId="0" borderId="0"/>
    <xf numFmtId="297" fontId="211" fillId="0" borderId="0"/>
    <xf numFmtId="297" fontId="211" fillId="0" borderId="0"/>
    <xf numFmtId="297" fontId="211" fillId="0" borderId="0"/>
    <xf numFmtId="297" fontId="211" fillId="0" borderId="0"/>
    <xf numFmtId="0" fontId="6" fillId="0" borderId="71">
      <alignment horizontal="right" vertical="center" shrinkToFit="1"/>
    </xf>
    <xf numFmtId="0" fontId="6" fillId="0" borderId="71">
      <alignment horizontal="right" vertical="center" shrinkToFit="1"/>
    </xf>
    <xf numFmtId="0" fontId="6" fillId="0" borderId="71">
      <alignment horizontal="right" vertical="center" shrinkToFit="1"/>
    </xf>
    <xf numFmtId="0" fontId="6" fillId="0" borderId="71">
      <alignment horizontal="right" vertical="center" shrinkToFit="1"/>
    </xf>
    <xf numFmtId="0" fontId="6" fillId="0" borderId="71">
      <alignment horizontal="right" vertical="center" shrinkToFit="1"/>
    </xf>
    <xf numFmtId="0" fontId="6" fillId="0" borderId="71">
      <alignment horizontal="right" vertical="center" shrinkToFit="1"/>
    </xf>
    <xf numFmtId="0" fontId="6" fillId="0" borderId="71">
      <alignment horizontal="right" vertical="center" shrinkToFit="1"/>
    </xf>
    <xf numFmtId="0" fontId="12" fillId="0" borderId="0" applyNumberFormat="0" applyFill="0" applyBorder="0" applyAlignment="0" applyProtection="0">
      <alignment vertical="top"/>
      <protection locked="0"/>
    </xf>
    <xf numFmtId="41" fontId="56" fillId="0" borderId="71" applyNumberFormat="0" applyFont="0" applyFill="0" applyBorder="0" applyProtection="0">
      <alignment horizontal="distributed"/>
    </xf>
    <xf numFmtId="41" fontId="56" fillId="0" borderId="71" applyNumberFormat="0" applyFont="0" applyFill="0" applyBorder="0" applyProtection="0">
      <alignment horizontal="distributed"/>
    </xf>
    <xf numFmtId="41" fontId="56" fillId="0" borderId="71" applyNumberFormat="0" applyFont="0" applyFill="0" applyBorder="0" applyProtection="0">
      <alignment horizontal="distributed"/>
    </xf>
    <xf numFmtId="41" fontId="56" fillId="0" borderId="71" applyNumberFormat="0" applyFont="0" applyFill="0" applyBorder="0" applyProtection="0">
      <alignment horizontal="distributed"/>
    </xf>
    <xf numFmtId="41" fontId="56" fillId="0" borderId="71" applyNumberFormat="0" applyFont="0" applyFill="0" applyBorder="0" applyProtection="0">
      <alignment horizontal="distributed"/>
    </xf>
    <xf numFmtId="41" fontId="56" fillId="0" borderId="71" applyNumberFormat="0" applyFont="0" applyFill="0" applyBorder="0" applyProtection="0">
      <alignment horizontal="distributed"/>
    </xf>
    <xf numFmtId="9" fontId="90" fillId="0" borderId="0" applyFont="0" applyFill="0" applyBorder="0" applyAlignment="0" applyProtection="0"/>
    <xf numFmtId="3" fontId="56" fillId="0" borderId="71"/>
    <xf numFmtId="3" fontId="56" fillId="0" borderId="71"/>
    <xf numFmtId="3" fontId="56" fillId="0" borderId="71"/>
    <xf numFmtId="3" fontId="56" fillId="0" borderId="71"/>
    <xf numFmtId="3" fontId="56" fillId="0" borderId="71"/>
    <xf numFmtId="3" fontId="56" fillId="0" borderId="71"/>
    <xf numFmtId="0" fontId="56" fillId="0" borderId="71"/>
    <xf numFmtId="0" fontId="56" fillId="0" borderId="71"/>
    <xf numFmtId="0" fontId="56" fillId="0" borderId="71"/>
    <xf numFmtId="0" fontId="56" fillId="0" borderId="71"/>
    <xf numFmtId="0" fontId="56" fillId="0" borderId="71"/>
    <xf numFmtId="0" fontId="56" fillId="0" borderId="71"/>
    <xf numFmtId="3" fontId="56" fillId="0" borderId="74"/>
    <xf numFmtId="3" fontId="56" fillId="0" borderId="74"/>
    <xf numFmtId="3" fontId="56" fillId="0" borderId="74"/>
    <xf numFmtId="3" fontId="56" fillId="0" borderId="74"/>
    <xf numFmtId="3" fontId="56" fillId="0" borderId="74"/>
    <xf numFmtId="3" fontId="56" fillId="0" borderId="74"/>
    <xf numFmtId="3" fontId="56" fillId="0" borderId="75"/>
    <xf numFmtId="3" fontId="56" fillId="0" borderId="75"/>
    <xf numFmtId="3" fontId="56" fillId="0" borderId="75"/>
    <xf numFmtId="3" fontId="56" fillId="0" borderId="75"/>
    <xf numFmtId="3" fontId="56" fillId="0" borderId="75"/>
    <xf numFmtId="3" fontId="56" fillId="0" borderId="75"/>
    <xf numFmtId="0" fontId="92" fillId="0" borderId="71"/>
    <xf numFmtId="0" fontId="92" fillId="0" borderId="71"/>
    <xf numFmtId="0" fontId="92" fillId="0" borderId="71"/>
    <xf numFmtId="0" fontId="92" fillId="0" borderId="71"/>
    <xf numFmtId="0" fontId="92" fillId="0" borderId="71"/>
    <xf numFmtId="0" fontId="92" fillId="0" borderId="71"/>
    <xf numFmtId="1" fontId="9" fillId="0" borderId="0"/>
    <xf numFmtId="41" fontId="6" fillId="0" borderId="0" applyFont="0" applyFill="0" applyBorder="0" applyAlignment="0" applyProtection="0"/>
    <xf numFmtId="41" fontId="86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272" fontId="9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6" fillId="0" borderId="0" applyFont="0" applyFill="0" applyBorder="0" applyAlignment="0" applyProtection="0">
      <alignment vertical="center"/>
    </xf>
    <xf numFmtId="43" fontId="6" fillId="0" borderId="0" applyFont="0" applyFill="0" applyBorder="0" applyAlignment="0" applyProtection="0">
      <alignment vertical="center"/>
    </xf>
    <xf numFmtId="43" fontId="6" fillId="0" borderId="0" applyFont="0" applyFill="0" applyBorder="0" applyAlignment="0" applyProtection="0">
      <alignment vertical="center"/>
    </xf>
    <xf numFmtId="43" fontId="6" fillId="0" borderId="0" applyFont="0" applyFill="0" applyBorder="0" applyAlignment="0" applyProtection="0">
      <alignment vertical="center"/>
    </xf>
    <xf numFmtId="43" fontId="6" fillId="0" borderId="0" applyFont="0" applyFill="0" applyBorder="0" applyAlignment="0" applyProtection="0">
      <alignment vertical="center"/>
    </xf>
    <xf numFmtId="43" fontId="6" fillId="0" borderId="0" applyFont="0" applyFill="0" applyBorder="0" applyAlignment="0" applyProtection="0">
      <alignment vertical="center"/>
    </xf>
    <xf numFmtId="0" fontId="60" fillId="0" borderId="0"/>
    <xf numFmtId="0" fontId="17" fillId="0" borderId="0"/>
    <xf numFmtId="0" fontId="17" fillId="0" borderId="0"/>
    <xf numFmtId="256" fontId="117" fillId="0" borderId="71" applyBorder="0">
      <alignment vertical="center"/>
    </xf>
    <xf numFmtId="256" fontId="117" fillId="0" borderId="71" applyBorder="0">
      <alignment vertical="center"/>
    </xf>
    <xf numFmtId="256" fontId="117" fillId="0" borderId="71" applyBorder="0">
      <alignment vertical="center"/>
    </xf>
    <xf numFmtId="256" fontId="117" fillId="0" borderId="71" applyBorder="0">
      <alignment vertical="center"/>
    </xf>
    <xf numFmtId="256" fontId="117" fillId="0" borderId="71" applyBorder="0">
      <alignment vertical="center"/>
    </xf>
    <xf numFmtId="256" fontId="117" fillId="0" borderId="71" applyBorder="0">
      <alignment vertical="center"/>
    </xf>
    <xf numFmtId="2" fontId="179" fillId="0" borderId="0" applyFill="0" applyBorder="0" applyProtection="0">
      <alignment horizontal="centerContinuous"/>
    </xf>
    <xf numFmtId="0" fontId="9" fillId="0" borderId="71">
      <alignment horizontal="distributed" vertical="center"/>
    </xf>
    <xf numFmtId="0" fontId="9" fillId="0" borderId="71">
      <alignment horizontal="distributed" vertical="center"/>
    </xf>
    <xf numFmtId="0" fontId="9" fillId="0" borderId="71">
      <alignment horizontal="distributed" vertical="center"/>
    </xf>
    <xf numFmtId="0" fontId="9" fillId="0" borderId="71">
      <alignment horizontal="distributed" vertical="center"/>
    </xf>
    <xf numFmtId="0" fontId="9" fillId="0" borderId="71">
      <alignment horizontal="distributed" vertical="center"/>
    </xf>
    <xf numFmtId="0" fontId="9" fillId="0" borderId="71">
      <alignment horizontal="distributed" vertical="center"/>
    </xf>
    <xf numFmtId="0" fontId="9" fillId="0" borderId="77">
      <alignment horizontal="distributed"/>
    </xf>
    <xf numFmtId="0" fontId="9" fillId="0" borderId="77">
      <alignment horizontal="distributed"/>
    </xf>
    <xf numFmtId="0" fontId="9" fillId="0" borderId="77">
      <alignment horizontal="distributed"/>
    </xf>
    <xf numFmtId="0" fontId="9" fillId="0" borderId="77">
      <alignment horizontal="distributed"/>
    </xf>
    <xf numFmtId="0" fontId="9" fillId="0" borderId="77">
      <alignment horizontal="distributed"/>
    </xf>
    <xf numFmtId="0" fontId="9" fillId="0" borderId="77">
      <alignment horizontal="distributed"/>
    </xf>
    <xf numFmtId="0" fontId="9" fillId="0" borderId="77">
      <alignment horizontal="distributed"/>
    </xf>
    <xf numFmtId="185" fontId="168" fillId="0" borderId="0">
      <alignment vertical="center"/>
    </xf>
    <xf numFmtId="185" fontId="9" fillId="0" borderId="71">
      <alignment horizontal="center" vertical="center"/>
    </xf>
    <xf numFmtId="338" fontId="19" fillId="0" borderId="71"/>
    <xf numFmtId="338" fontId="19" fillId="0" borderId="71"/>
    <xf numFmtId="338" fontId="19" fillId="0" borderId="71"/>
    <xf numFmtId="338" fontId="19" fillId="0" borderId="71"/>
    <xf numFmtId="338" fontId="19" fillId="0" borderId="71"/>
    <xf numFmtId="338" fontId="19" fillId="0" borderId="71"/>
    <xf numFmtId="349" fontId="15" fillId="0" borderId="0" applyFont="0" applyFill="0" applyBorder="0" applyAlignment="0" applyProtection="0"/>
    <xf numFmtId="350" fontId="15" fillId="0" borderId="0" applyFont="0" applyFill="0" applyBorder="0" applyAlignment="0" applyProtection="0"/>
    <xf numFmtId="351" fontId="15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>
      <alignment vertical="center"/>
    </xf>
    <xf numFmtId="0" fontId="212" fillId="0" borderId="0">
      <alignment vertical="center"/>
    </xf>
    <xf numFmtId="0" fontId="213" fillId="0" borderId="0"/>
    <xf numFmtId="0" fontId="5" fillId="0" borderId="0">
      <alignment vertical="center"/>
    </xf>
    <xf numFmtId="0" fontId="6" fillId="0" borderId="71" applyNumberFormat="0" applyFill="0" applyProtection="0">
      <alignment vertical="center"/>
    </xf>
    <xf numFmtId="0" fontId="50" fillId="3" borderId="73">
      <alignment vertical="center"/>
    </xf>
    <xf numFmtId="0" fontId="50" fillId="3" borderId="73">
      <alignment vertical="center"/>
    </xf>
    <xf numFmtId="0" fontId="213" fillId="0" borderId="0"/>
    <xf numFmtId="218" fontId="9" fillId="0" borderId="76">
      <alignment horizontal="centerContinuous" vertical="center"/>
    </xf>
    <xf numFmtId="203" fontId="176" fillId="0" borderId="81" applyFill="0" applyProtection="0">
      <alignment horizontal="center"/>
    </xf>
    <xf numFmtId="0" fontId="185" fillId="22" borderId="92" applyNumberFormat="0" applyAlignment="0" applyProtection="0">
      <alignment vertical="center"/>
    </xf>
    <xf numFmtId="0" fontId="153" fillId="22" borderId="93" applyNumberFormat="0" applyAlignment="0" applyProtection="0">
      <alignment vertical="center"/>
    </xf>
    <xf numFmtId="0" fontId="54" fillId="28" borderId="94" applyNumberFormat="0" applyFont="0" applyAlignment="0" applyProtection="0">
      <alignment vertical="center"/>
    </xf>
    <xf numFmtId="0" fontId="54" fillId="28" borderId="94" applyNumberFormat="0" applyFont="0" applyAlignment="0" applyProtection="0">
      <alignment vertical="center"/>
    </xf>
    <xf numFmtId="0" fontId="159" fillId="0" borderId="95" applyNumberFormat="0" applyFill="0" applyAlignment="0" applyProtection="0">
      <alignment vertical="center"/>
    </xf>
    <xf numFmtId="0" fontId="160" fillId="12" borderId="93" applyNumberFormat="0" applyAlignment="0" applyProtection="0">
      <alignment vertical="center"/>
    </xf>
    <xf numFmtId="0" fontId="165" fillId="22" borderId="92" applyNumberFormat="0" applyAlignment="0" applyProtection="0">
      <alignment vertical="center"/>
    </xf>
    <xf numFmtId="186" fontId="14" fillId="0" borderId="84"/>
    <xf numFmtId="0" fontId="54" fillId="28" borderId="94" applyNumberFormat="0" applyFont="0" applyAlignment="0" applyProtection="0">
      <alignment vertical="center"/>
    </xf>
    <xf numFmtId="0" fontId="94" fillId="0" borderId="0">
      <alignment vertical="center"/>
    </xf>
    <xf numFmtId="186" fontId="10" fillId="0" borderId="0" applyFont="0" applyFill="0" applyBorder="0" applyAlignment="0" applyProtection="0"/>
    <xf numFmtId="0" fontId="224" fillId="0" borderId="76">
      <alignment horizontal="centerContinuous" vertical="center"/>
    </xf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355" fontId="6" fillId="0" borderId="0" applyNumberFormat="0" applyFont="0" applyFill="0" applyBorder="0" applyAlignment="0" applyProtection="0"/>
    <xf numFmtId="305" fontId="17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355" fontId="6" fillId="0" borderId="0" applyNumberFormat="0" applyFont="0" applyFill="0" applyBorder="0" applyAlignment="0" applyProtection="0"/>
    <xf numFmtId="305" fontId="17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0" fontId="6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0" fontId="6" fillId="0" borderId="0" applyFont="0" applyFill="0" applyBorder="0" applyAlignment="0" applyProtection="0"/>
    <xf numFmtId="24" fontId="15" fillId="0" borderId="0" applyFont="0" applyFill="0" applyBorder="0" applyAlignment="0" applyProtection="0"/>
    <xf numFmtId="190" fontId="6" fillId="0" borderId="0" applyFont="0" applyFill="0" applyBorder="0" applyAlignment="0" applyProtection="0"/>
    <xf numFmtId="356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0" fontId="6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0" fontId="6" fillId="0" borderId="0" applyFont="0" applyFill="0" applyBorder="0" applyAlignment="0" applyProtection="0"/>
    <xf numFmtId="24" fontId="15" fillId="0" borderId="0" applyFont="0" applyFill="0" applyBorder="0" applyAlignment="0" applyProtection="0"/>
    <xf numFmtId="190" fontId="6" fillId="0" borderId="0" applyFont="0" applyFill="0" applyBorder="0" applyAlignment="0" applyProtection="0"/>
    <xf numFmtId="0" fontId="225" fillId="0" borderId="0" applyNumberFormat="0" applyFill="0" applyBorder="0" applyAlignment="0" applyProtection="0"/>
    <xf numFmtId="0" fontId="118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14" fillId="0" borderId="0"/>
    <xf numFmtId="0" fontId="19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20" fillId="0" borderId="0"/>
    <xf numFmtId="0" fontId="9" fillId="0" borderId="0"/>
    <xf numFmtId="0" fontId="14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9" fillId="0" borderId="0"/>
    <xf numFmtId="0" fontId="14" fillId="0" borderId="0" applyFont="0" applyFill="0" applyBorder="0" applyAlignment="0" applyProtection="0"/>
    <xf numFmtId="0" fontId="19" fillId="0" borderId="0"/>
    <xf numFmtId="0" fontId="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19" fillId="0" borderId="0"/>
    <xf numFmtId="0" fontId="19" fillId="0" borderId="0"/>
    <xf numFmtId="0" fontId="19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1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93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226" fillId="0" borderId="20"/>
    <xf numFmtId="0" fontId="60" fillId="0" borderId="0">
      <alignment horizontal="center" vertical="center"/>
    </xf>
    <xf numFmtId="0" fontId="60" fillId="0" borderId="0">
      <alignment horizontal="center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0" fontId="116" fillId="0" borderId="0">
      <alignment vertical="center"/>
    </xf>
    <xf numFmtId="3" fontId="119" fillId="0" borderId="5">
      <alignment horizontal="right" vertical="center"/>
    </xf>
    <xf numFmtId="3" fontId="119" fillId="0" borderId="5">
      <alignment horizontal="right" vertical="center"/>
    </xf>
    <xf numFmtId="0" fontId="60" fillId="0" borderId="0">
      <alignment horizontal="center" vertical="center"/>
    </xf>
    <xf numFmtId="0" fontId="116" fillId="0" borderId="0">
      <alignment vertical="center"/>
    </xf>
    <xf numFmtId="0" fontId="86" fillId="7" borderId="0" applyNumberFormat="0" applyBorder="0" applyAlignment="0" applyProtection="0">
      <alignment vertical="center"/>
    </xf>
    <xf numFmtId="0" fontId="86" fillId="7" borderId="0" applyNumberFormat="0" applyBorder="0" applyAlignment="0" applyProtection="0">
      <alignment vertical="center"/>
    </xf>
    <xf numFmtId="0" fontId="86" fillId="7" borderId="0" applyNumberFormat="0" applyBorder="0" applyAlignment="0" applyProtection="0">
      <alignment vertical="center"/>
    </xf>
    <xf numFmtId="0" fontId="86" fillId="7" borderId="0" applyNumberFormat="0" applyBorder="0" applyAlignment="0" applyProtection="0">
      <alignment vertical="center"/>
    </xf>
    <xf numFmtId="0" fontId="86" fillId="7" borderId="0" applyNumberFormat="0" applyBorder="0" applyAlignment="0" applyProtection="0">
      <alignment vertical="center"/>
    </xf>
    <xf numFmtId="0" fontId="86" fillId="7" borderId="0" applyNumberFormat="0" applyBorder="0" applyAlignment="0" applyProtection="0">
      <alignment vertical="center"/>
    </xf>
    <xf numFmtId="0" fontId="86" fillId="8" borderId="0" applyNumberFormat="0" applyBorder="0" applyAlignment="0" applyProtection="0">
      <alignment vertical="center"/>
    </xf>
    <xf numFmtId="0" fontId="86" fillId="8" borderId="0" applyNumberFormat="0" applyBorder="0" applyAlignment="0" applyProtection="0">
      <alignment vertical="center"/>
    </xf>
    <xf numFmtId="0" fontId="86" fillId="8" borderId="0" applyNumberFormat="0" applyBorder="0" applyAlignment="0" applyProtection="0">
      <alignment vertical="center"/>
    </xf>
    <xf numFmtId="0" fontId="86" fillId="8" borderId="0" applyNumberFormat="0" applyBorder="0" applyAlignment="0" applyProtection="0">
      <alignment vertical="center"/>
    </xf>
    <xf numFmtId="0" fontId="86" fillId="8" borderId="0" applyNumberFormat="0" applyBorder="0" applyAlignment="0" applyProtection="0">
      <alignment vertical="center"/>
    </xf>
    <xf numFmtId="0" fontId="86" fillId="8" borderId="0" applyNumberFormat="0" applyBorder="0" applyAlignment="0" applyProtection="0">
      <alignment vertical="center"/>
    </xf>
    <xf numFmtId="0" fontId="86" fillId="9" borderId="0" applyNumberFormat="0" applyBorder="0" applyAlignment="0" applyProtection="0">
      <alignment vertical="center"/>
    </xf>
    <xf numFmtId="0" fontId="86" fillId="9" borderId="0" applyNumberFormat="0" applyBorder="0" applyAlignment="0" applyProtection="0">
      <alignment vertical="center"/>
    </xf>
    <xf numFmtId="0" fontId="86" fillId="9" borderId="0" applyNumberFormat="0" applyBorder="0" applyAlignment="0" applyProtection="0">
      <alignment vertical="center"/>
    </xf>
    <xf numFmtId="0" fontId="86" fillId="9" borderId="0" applyNumberFormat="0" applyBorder="0" applyAlignment="0" applyProtection="0">
      <alignment vertical="center"/>
    </xf>
    <xf numFmtId="0" fontId="86" fillId="9" borderId="0" applyNumberFormat="0" applyBorder="0" applyAlignment="0" applyProtection="0">
      <alignment vertical="center"/>
    </xf>
    <xf numFmtId="0" fontId="86" fillId="9" borderId="0" applyNumberFormat="0" applyBorder="0" applyAlignment="0" applyProtection="0">
      <alignment vertical="center"/>
    </xf>
    <xf numFmtId="0" fontId="86" fillId="10" borderId="0" applyNumberFormat="0" applyBorder="0" applyAlignment="0" applyProtection="0">
      <alignment vertical="center"/>
    </xf>
    <xf numFmtId="0" fontId="86" fillId="10" borderId="0" applyNumberFormat="0" applyBorder="0" applyAlignment="0" applyProtection="0">
      <alignment vertical="center"/>
    </xf>
    <xf numFmtId="0" fontId="86" fillId="10" borderId="0" applyNumberFormat="0" applyBorder="0" applyAlignment="0" applyProtection="0">
      <alignment vertical="center"/>
    </xf>
    <xf numFmtId="0" fontId="86" fillId="10" borderId="0" applyNumberFormat="0" applyBorder="0" applyAlignment="0" applyProtection="0">
      <alignment vertical="center"/>
    </xf>
    <xf numFmtId="0" fontId="86" fillId="10" borderId="0" applyNumberFormat="0" applyBorder="0" applyAlignment="0" applyProtection="0">
      <alignment vertical="center"/>
    </xf>
    <xf numFmtId="0" fontId="86" fillId="10" borderId="0" applyNumberFormat="0" applyBorder="0" applyAlignment="0" applyProtection="0">
      <alignment vertical="center"/>
    </xf>
    <xf numFmtId="0" fontId="86" fillId="11" borderId="0" applyNumberFormat="0" applyBorder="0" applyAlignment="0" applyProtection="0">
      <alignment vertical="center"/>
    </xf>
    <xf numFmtId="0" fontId="86" fillId="11" borderId="0" applyNumberFormat="0" applyBorder="0" applyAlignment="0" applyProtection="0">
      <alignment vertical="center"/>
    </xf>
    <xf numFmtId="0" fontId="86" fillId="11" borderId="0" applyNumberFormat="0" applyBorder="0" applyAlignment="0" applyProtection="0">
      <alignment vertical="center"/>
    </xf>
    <xf numFmtId="0" fontId="86" fillId="11" borderId="0" applyNumberFormat="0" applyBorder="0" applyAlignment="0" applyProtection="0">
      <alignment vertical="center"/>
    </xf>
    <xf numFmtId="0" fontId="86" fillId="11" borderId="0" applyNumberFormat="0" applyBorder="0" applyAlignment="0" applyProtection="0">
      <alignment vertical="center"/>
    </xf>
    <xf numFmtId="0" fontId="86" fillId="11" borderId="0" applyNumberFormat="0" applyBorder="0" applyAlignment="0" applyProtection="0">
      <alignment vertical="center"/>
    </xf>
    <xf numFmtId="0" fontId="86" fillId="12" borderId="0" applyNumberFormat="0" applyBorder="0" applyAlignment="0" applyProtection="0">
      <alignment vertical="center"/>
    </xf>
    <xf numFmtId="0" fontId="86" fillId="12" borderId="0" applyNumberFormat="0" applyBorder="0" applyAlignment="0" applyProtection="0">
      <alignment vertical="center"/>
    </xf>
    <xf numFmtId="0" fontId="86" fillId="12" borderId="0" applyNumberFormat="0" applyBorder="0" applyAlignment="0" applyProtection="0">
      <alignment vertical="center"/>
    </xf>
    <xf numFmtId="0" fontId="86" fillId="12" borderId="0" applyNumberFormat="0" applyBorder="0" applyAlignment="0" applyProtection="0">
      <alignment vertical="center"/>
    </xf>
    <xf numFmtId="0" fontId="86" fillId="12" borderId="0" applyNumberFormat="0" applyBorder="0" applyAlignment="0" applyProtection="0">
      <alignment vertical="center"/>
    </xf>
    <xf numFmtId="0" fontId="86" fillId="12" borderId="0" applyNumberFormat="0" applyBorder="0" applyAlignment="0" applyProtection="0">
      <alignment vertical="center"/>
    </xf>
    <xf numFmtId="357" fontId="227" fillId="0" borderId="9">
      <alignment horizontal="center" vertical="center"/>
    </xf>
    <xf numFmtId="193" fontId="37" fillId="0" borderId="0">
      <protection locked="0"/>
    </xf>
    <xf numFmtId="0" fontId="116" fillId="0" borderId="0">
      <alignment vertical="center"/>
    </xf>
    <xf numFmtId="0" fontId="86" fillId="13" borderId="0" applyNumberFormat="0" applyBorder="0" applyAlignment="0" applyProtection="0">
      <alignment vertical="center"/>
    </xf>
    <xf numFmtId="0" fontId="86" fillId="13" borderId="0" applyNumberFormat="0" applyBorder="0" applyAlignment="0" applyProtection="0">
      <alignment vertical="center"/>
    </xf>
    <xf numFmtId="0" fontId="86" fillId="13" borderId="0" applyNumberFormat="0" applyBorder="0" applyAlignment="0" applyProtection="0">
      <alignment vertical="center"/>
    </xf>
    <xf numFmtId="0" fontId="86" fillId="13" borderId="0" applyNumberFormat="0" applyBorder="0" applyAlignment="0" applyProtection="0">
      <alignment vertical="center"/>
    </xf>
    <xf numFmtId="0" fontId="86" fillId="13" borderId="0" applyNumberFormat="0" applyBorder="0" applyAlignment="0" applyProtection="0">
      <alignment vertical="center"/>
    </xf>
    <xf numFmtId="0" fontId="86" fillId="13" borderId="0" applyNumberFormat="0" applyBorder="0" applyAlignment="0" applyProtection="0">
      <alignment vertical="center"/>
    </xf>
    <xf numFmtId="0" fontId="86" fillId="14" borderId="0" applyNumberFormat="0" applyBorder="0" applyAlignment="0" applyProtection="0">
      <alignment vertical="center"/>
    </xf>
    <xf numFmtId="0" fontId="86" fillId="14" borderId="0" applyNumberFormat="0" applyBorder="0" applyAlignment="0" applyProtection="0">
      <alignment vertical="center"/>
    </xf>
    <xf numFmtId="0" fontId="86" fillId="14" borderId="0" applyNumberFormat="0" applyBorder="0" applyAlignment="0" applyProtection="0">
      <alignment vertical="center"/>
    </xf>
    <xf numFmtId="0" fontId="86" fillId="14" borderId="0" applyNumberFormat="0" applyBorder="0" applyAlignment="0" applyProtection="0">
      <alignment vertical="center"/>
    </xf>
    <xf numFmtId="0" fontId="86" fillId="14" borderId="0" applyNumberFormat="0" applyBorder="0" applyAlignment="0" applyProtection="0">
      <alignment vertical="center"/>
    </xf>
    <xf numFmtId="0" fontId="86" fillId="14" borderId="0" applyNumberFormat="0" applyBorder="0" applyAlignment="0" applyProtection="0">
      <alignment vertical="center"/>
    </xf>
    <xf numFmtId="0" fontId="86" fillId="15" borderId="0" applyNumberFormat="0" applyBorder="0" applyAlignment="0" applyProtection="0">
      <alignment vertical="center"/>
    </xf>
    <xf numFmtId="0" fontId="86" fillId="15" borderId="0" applyNumberFormat="0" applyBorder="0" applyAlignment="0" applyProtection="0">
      <alignment vertical="center"/>
    </xf>
    <xf numFmtId="0" fontId="86" fillId="15" borderId="0" applyNumberFormat="0" applyBorder="0" applyAlignment="0" applyProtection="0">
      <alignment vertical="center"/>
    </xf>
    <xf numFmtId="0" fontId="86" fillId="15" borderId="0" applyNumberFormat="0" applyBorder="0" applyAlignment="0" applyProtection="0">
      <alignment vertical="center"/>
    </xf>
    <xf numFmtId="0" fontId="86" fillId="15" borderId="0" applyNumberFormat="0" applyBorder="0" applyAlignment="0" applyProtection="0">
      <alignment vertical="center"/>
    </xf>
    <xf numFmtId="0" fontId="86" fillId="15" borderId="0" applyNumberFormat="0" applyBorder="0" applyAlignment="0" applyProtection="0">
      <alignment vertical="center"/>
    </xf>
    <xf numFmtId="0" fontId="86" fillId="10" borderId="0" applyNumberFormat="0" applyBorder="0" applyAlignment="0" applyProtection="0">
      <alignment vertical="center"/>
    </xf>
    <xf numFmtId="0" fontId="86" fillId="10" borderId="0" applyNumberFormat="0" applyBorder="0" applyAlignment="0" applyProtection="0">
      <alignment vertical="center"/>
    </xf>
    <xf numFmtId="0" fontId="86" fillId="10" borderId="0" applyNumberFormat="0" applyBorder="0" applyAlignment="0" applyProtection="0">
      <alignment vertical="center"/>
    </xf>
    <xf numFmtId="0" fontId="86" fillId="10" borderId="0" applyNumberFormat="0" applyBorder="0" applyAlignment="0" applyProtection="0">
      <alignment vertical="center"/>
    </xf>
    <xf numFmtId="0" fontId="86" fillId="10" borderId="0" applyNumberFormat="0" applyBorder="0" applyAlignment="0" applyProtection="0">
      <alignment vertical="center"/>
    </xf>
    <xf numFmtId="0" fontId="86" fillId="10" borderId="0" applyNumberFormat="0" applyBorder="0" applyAlignment="0" applyProtection="0">
      <alignment vertical="center"/>
    </xf>
    <xf numFmtId="0" fontId="86" fillId="13" borderId="0" applyNumberFormat="0" applyBorder="0" applyAlignment="0" applyProtection="0">
      <alignment vertical="center"/>
    </xf>
    <xf numFmtId="0" fontId="86" fillId="13" borderId="0" applyNumberFormat="0" applyBorder="0" applyAlignment="0" applyProtection="0">
      <alignment vertical="center"/>
    </xf>
    <xf numFmtId="0" fontId="86" fillId="13" borderId="0" applyNumberFormat="0" applyBorder="0" applyAlignment="0" applyProtection="0">
      <alignment vertical="center"/>
    </xf>
    <xf numFmtId="0" fontId="86" fillId="13" borderId="0" applyNumberFormat="0" applyBorder="0" applyAlignment="0" applyProtection="0">
      <alignment vertical="center"/>
    </xf>
    <xf numFmtId="0" fontId="86" fillId="13" borderId="0" applyNumberFormat="0" applyBorder="0" applyAlignment="0" applyProtection="0">
      <alignment vertical="center"/>
    </xf>
    <xf numFmtId="0" fontId="86" fillId="13" borderId="0" applyNumberFormat="0" applyBorder="0" applyAlignment="0" applyProtection="0">
      <alignment vertical="center"/>
    </xf>
    <xf numFmtId="0" fontId="86" fillId="16" borderId="0" applyNumberFormat="0" applyBorder="0" applyAlignment="0" applyProtection="0">
      <alignment vertical="center"/>
    </xf>
    <xf numFmtId="0" fontId="86" fillId="16" borderId="0" applyNumberFormat="0" applyBorder="0" applyAlignment="0" applyProtection="0">
      <alignment vertical="center"/>
    </xf>
    <xf numFmtId="0" fontId="86" fillId="16" borderId="0" applyNumberFormat="0" applyBorder="0" applyAlignment="0" applyProtection="0">
      <alignment vertical="center"/>
    </xf>
    <xf numFmtId="0" fontId="86" fillId="16" borderId="0" applyNumberFormat="0" applyBorder="0" applyAlignment="0" applyProtection="0">
      <alignment vertical="center"/>
    </xf>
    <xf numFmtId="0" fontId="86" fillId="16" borderId="0" applyNumberFormat="0" applyBorder="0" applyAlignment="0" applyProtection="0">
      <alignment vertical="center"/>
    </xf>
    <xf numFmtId="0" fontId="86" fillId="16" borderId="0" applyNumberFormat="0" applyBorder="0" applyAlignment="0" applyProtection="0">
      <alignment vertical="center"/>
    </xf>
    <xf numFmtId="0" fontId="151" fillId="17" borderId="0" applyNumberFormat="0" applyBorder="0" applyAlignment="0" applyProtection="0">
      <alignment vertical="center"/>
    </xf>
    <xf numFmtId="0" fontId="151" fillId="17" borderId="0" applyNumberFormat="0" applyBorder="0" applyAlignment="0" applyProtection="0">
      <alignment vertical="center"/>
    </xf>
    <xf numFmtId="0" fontId="151" fillId="17" borderId="0" applyNumberFormat="0" applyBorder="0" applyAlignment="0" applyProtection="0">
      <alignment vertical="center"/>
    </xf>
    <xf numFmtId="0" fontId="151" fillId="17" borderId="0" applyNumberFormat="0" applyBorder="0" applyAlignment="0" applyProtection="0">
      <alignment vertical="center"/>
    </xf>
    <xf numFmtId="0" fontId="151" fillId="17" borderId="0" applyNumberFormat="0" applyBorder="0" applyAlignment="0" applyProtection="0">
      <alignment vertical="center"/>
    </xf>
    <xf numFmtId="0" fontId="151" fillId="17" borderId="0" applyNumberFormat="0" applyBorder="0" applyAlignment="0" applyProtection="0">
      <alignment vertical="center"/>
    </xf>
    <xf numFmtId="0" fontId="151" fillId="14" borderId="0" applyNumberFormat="0" applyBorder="0" applyAlignment="0" applyProtection="0">
      <alignment vertical="center"/>
    </xf>
    <xf numFmtId="0" fontId="151" fillId="14" borderId="0" applyNumberFormat="0" applyBorder="0" applyAlignment="0" applyProtection="0">
      <alignment vertical="center"/>
    </xf>
    <xf numFmtId="0" fontId="151" fillId="14" borderId="0" applyNumberFormat="0" applyBorder="0" applyAlignment="0" applyProtection="0">
      <alignment vertical="center"/>
    </xf>
    <xf numFmtId="0" fontId="151" fillId="14" borderId="0" applyNumberFormat="0" applyBorder="0" applyAlignment="0" applyProtection="0">
      <alignment vertical="center"/>
    </xf>
    <xf numFmtId="0" fontId="151" fillId="14" borderId="0" applyNumberFormat="0" applyBorder="0" applyAlignment="0" applyProtection="0">
      <alignment vertical="center"/>
    </xf>
    <xf numFmtId="0" fontId="151" fillId="14" borderId="0" applyNumberFormat="0" applyBorder="0" applyAlignment="0" applyProtection="0">
      <alignment vertical="center"/>
    </xf>
    <xf numFmtId="0" fontId="151" fillId="15" borderId="0" applyNumberFormat="0" applyBorder="0" applyAlignment="0" applyProtection="0">
      <alignment vertical="center"/>
    </xf>
    <xf numFmtId="0" fontId="151" fillId="15" borderId="0" applyNumberFormat="0" applyBorder="0" applyAlignment="0" applyProtection="0">
      <alignment vertical="center"/>
    </xf>
    <xf numFmtId="0" fontId="151" fillId="15" borderId="0" applyNumberFormat="0" applyBorder="0" applyAlignment="0" applyProtection="0">
      <alignment vertical="center"/>
    </xf>
    <xf numFmtId="0" fontId="151" fillId="15" borderId="0" applyNumberFormat="0" applyBorder="0" applyAlignment="0" applyProtection="0">
      <alignment vertical="center"/>
    </xf>
    <xf numFmtId="0" fontId="151" fillId="15" borderId="0" applyNumberFormat="0" applyBorder="0" applyAlignment="0" applyProtection="0">
      <alignment vertical="center"/>
    </xf>
    <xf numFmtId="0" fontId="151" fillId="15" borderId="0" applyNumberFormat="0" applyBorder="0" applyAlignment="0" applyProtection="0">
      <alignment vertical="center"/>
    </xf>
    <xf numFmtId="0" fontId="151" fillId="18" borderId="0" applyNumberFormat="0" applyBorder="0" applyAlignment="0" applyProtection="0">
      <alignment vertical="center"/>
    </xf>
    <xf numFmtId="0" fontId="151" fillId="18" borderId="0" applyNumberFormat="0" applyBorder="0" applyAlignment="0" applyProtection="0">
      <alignment vertical="center"/>
    </xf>
    <xf numFmtId="0" fontId="151" fillId="18" borderId="0" applyNumberFormat="0" applyBorder="0" applyAlignment="0" applyProtection="0">
      <alignment vertical="center"/>
    </xf>
    <xf numFmtId="0" fontId="151" fillId="18" borderId="0" applyNumberFormat="0" applyBorder="0" applyAlignment="0" applyProtection="0">
      <alignment vertical="center"/>
    </xf>
    <xf numFmtId="0" fontId="151" fillId="18" borderId="0" applyNumberFormat="0" applyBorder="0" applyAlignment="0" applyProtection="0">
      <alignment vertical="center"/>
    </xf>
    <xf numFmtId="0" fontId="151" fillId="18" borderId="0" applyNumberFormat="0" applyBorder="0" applyAlignment="0" applyProtection="0">
      <alignment vertical="center"/>
    </xf>
    <xf numFmtId="0" fontId="151" fillId="19" borderId="0" applyNumberFormat="0" applyBorder="0" applyAlignment="0" applyProtection="0">
      <alignment vertical="center"/>
    </xf>
    <xf numFmtId="0" fontId="151" fillId="19" borderId="0" applyNumberFormat="0" applyBorder="0" applyAlignment="0" applyProtection="0">
      <alignment vertical="center"/>
    </xf>
    <xf numFmtId="0" fontId="151" fillId="19" borderId="0" applyNumberFormat="0" applyBorder="0" applyAlignment="0" applyProtection="0">
      <alignment vertical="center"/>
    </xf>
    <xf numFmtId="0" fontId="151" fillId="19" borderId="0" applyNumberFormat="0" applyBorder="0" applyAlignment="0" applyProtection="0">
      <alignment vertical="center"/>
    </xf>
    <xf numFmtId="0" fontId="151" fillId="19" borderId="0" applyNumberFormat="0" applyBorder="0" applyAlignment="0" applyProtection="0">
      <alignment vertical="center"/>
    </xf>
    <xf numFmtId="0" fontId="151" fillId="19" borderId="0" applyNumberFormat="0" applyBorder="0" applyAlignment="0" applyProtection="0">
      <alignment vertical="center"/>
    </xf>
    <xf numFmtId="0" fontId="151" fillId="20" borderId="0" applyNumberFormat="0" applyBorder="0" applyAlignment="0" applyProtection="0">
      <alignment vertical="center"/>
    </xf>
    <xf numFmtId="0" fontId="151" fillId="20" borderId="0" applyNumberFormat="0" applyBorder="0" applyAlignment="0" applyProtection="0">
      <alignment vertical="center"/>
    </xf>
    <xf numFmtId="0" fontId="151" fillId="20" borderId="0" applyNumberFormat="0" applyBorder="0" applyAlignment="0" applyProtection="0">
      <alignment vertical="center"/>
    </xf>
    <xf numFmtId="0" fontId="151" fillId="20" borderId="0" applyNumberFormat="0" applyBorder="0" applyAlignment="0" applyProtection="0">
      <alignment vertical="center"/>
    </xf>
    <xf numFmtId="0" fontId="151" fillId="20" borderId="0" applyNumberFormat="0" applyBorder="0" applyAlignment="0" applyProtection="0">
      <alignment vertical="center"/>
    </xf>
    <xf numFmtId="0" fontId="151" fillId="20" borderId="0" applyNumberFormat="0" applyBorder="0" applyAlignment="0" applyProtection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0" fontId="229" fillId="0" borderId="0" applyNumberFormat="0" applyFont="0" applyFill="0" applyBorder="0" applyAlignment="0">
      <alignment horizontal="center" vertical="center"/>
    </xf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232" fontId="30" fillId="0" borderId="0" applyFont="0" applyFill="0" applyBorder="0" applyAlignment="0" applyProtection="0"/>
    <xf numFmtId="341" fontId="230" fillId="0" borderId="0" applyFont="0" applyFill="0" applyBorder="0" applyAlignment="0" applyProtection="0"/>
    <xf numFmtId="0" fontId="228" fillId="0" borderId="0">
      <alignment vertical="center"/>
    </xf>
    <xf numFmtId="215" fontId="30" fillId="0" borderId="0" applyFont="0" applyFill="0" applyBorder="0" applyAlignment="0" applyProtection="0"/>
    <xf numFmtId="342" fontId="230" fillId="0" borderId="0" applyFont="0" applyFill="0" applyBorder="0" applyAlignment="0" applyProtection="0"/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185" fontId="30" fillId="0" borderId="0" applyFont="0" applyFill="0" applyBorder="0" applyAlignment="0" applyProtection="0"/>
    <xf numFmtId="38" fontId="230" fillId="0" borderId="0" applyFont="0" applyFill="0" applyBorder="0" applyAlignment="0" applyProtection="0"/>
    <xf numFmtId="186" fontId="30" fillId="0" borderId="0" applyFont="0" applyFill="0" applyBorder="0" applyAlignment="0" applyProtection="0"/>
    <xf numFmtId="40" fontId="230" fillId="0" borderId="0" applyFont="0" applyFill="0" applyBorder="0" applyAlignment="0" applyProtection="0"/>
    <xf numFmtId="0" fontId="228" fillId="0" borderId="0">
      <alignment vertical="center"/>
    </xf>
    <xf numFmtId="193" fontId="37" fillId="0" borderId="0">
      <protection locked="0"/>
    </xf>
    <xf numFmtId="0" fontId="11" fillId="0" borderId="0" applyNumberFormat="0" applyFill="0" applyBorder="0" applyAlignment="0" applyProtection="0"/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0" fontId="228" fillId="0" borderId="0">
      <alignment vertical="center"/>
    </xf>
    <xf numFmtId="0" fontId="31" fillId="0" borderId="0"/>
    <xf numFmtId="0" fontId="30" fillId="0" borderId="0"/>
    <xf numFmtId="0" fontId="228" fillId="0" borderId="0">
      <alignment vertical="center"/>
    </xf>
    <xf numFmtId="0" fontId="228" fillId="0" borderId="0">
      <alignment vertical="center"/>
    </xf>
    <xf numFmtId="193" fontId="37" fillId="0" borderId="10">
      <protection locked="0"/>
    </xf>
    <xf numFmtId="0" fontId="192" fillId="0" borderId="0">
      <protection locked="0"/>
    </xf>
    <xf numFmtId="0" fontId="228" fillId="0" borderId="0">
      <alignment vertical="center"/>
    </xf>
    <xf numFmtId="0" fontId="9" fillId="0" borderId="0" applyFont="0" applyFill="0" applyBorder="0" applyAlignment="0" applyProtection="0"/>
    <xf numFmtId="0" fontId="228" fillId="0" borderId="0">
      <alignment vertical="center"/>
    </xf>
    <xf numFmtId="193" fontId="37" fillId="0" borderId="0">
      <protection locked="0"/>
    </xf>
    <xf numFmtId="193" fontId="37" fillId="0" borderId="0">
      <protection locked="0"/>
    </xf>
    <xf numFmtId="187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38" fontId="39" fillId="2" borderId="0" applyNumberFormat="0" applyBorder="0" applyAlignment="0" applyProtection="0"/>
    <xf numFmtId="38" fontId="39" fillId="2" borderId="0" applyNumberFormat="0" applyBorder="0" applyAlignment="0" applyProtection="0"/>
    <xf numFmtId="38" fontId="39" fillId="2" borderId="0" applyNumberFormat="0" applyBorder="0" applyAlignment="0" applyProtection="0"/>
    <xf numFmtId="38" fontId="39" fillId="2" borderId="0" applyNumberFormat="0" applyBorder="0" applyAlignment="0" applyProtection="0"/>
    <xf numFmtId="38" fontId="39" fillId="2" borderId="0" applyNumberFormat="0" applyBorder="0" applyAlignment="0" applyProtection="0"/>
    <xf numFmtId="38" fontId="39" fillId="3" borderId="0" applyNumberFormat="0" applyBorder="0" applyAlignment="0" applyProtection="0"/>
    <xf numFmtId="38" fontId="39" fillId="3" borderId="0" applyNumberFormat="0" applyBorder="0" applyAlignment="0" applyProtection="0"/>
    <xf numFmtId="10" fontId="39" fillId="4" borderId="71" applyNumberFormat="0" applyBorder="0" applyAlignment="0" applyProtection="0"/>
    <xf numFmtId="10" fontId="39" fillId="4" borderId="71" applyNumberFormat="0" applyBorder="0" applyAlignment="0" applyProtection="0"/>
    <xf numFmtId="358" fontId="6" fillId="0" borderId="0"/>
    <xf numFmtId="358" fontId="6" fillId="0" borderId="0"/>
    <xf numFmtId="358" fontId="6" fillId="0" borderId="0"/>
    <xf numFmtId="358" fontId="6" fillId="0" borderId="0"/>
    <xf numFmtId="358" fontId="6" fillId="0" borderId="0"/>
    <xf numFmtId="0" fontId="57" fillId="0" borderId="0"/>
    <xf numFmtId="359" fontId="6" fillId="0" borderId="0"/>
    <xf numFmtId="0" fontId="19" fillId="0" borderId="0"/>
    <xf numFmtId="293" fontId="23" fillId="0" borderId="0">
      <protection locked="0"/>
    </xf>
    <xf numFmtId="0" fontId="228" fillId="0" borderId="0">
      <alignment vertical="center"/>
    </xf>
    <xf numFmtId="0" fontId="82" fillId="0" borderId="0" applyNumberFormat="0" applyFill="0" applyBorder="0" applyAlignment="0" applyProtection="0"/>
    <xf numFmtId="0" fontId="151" fillId="24" borderId="0" applyNumberFormat="0" applyBorder="0" applyAlignment="0" applyProtection="0">
      <alignment vertical="center"/>
    </xf>
    <xf numFmtId="0" fontId="151" fillId="24" borderId="0" applyNumberFormat="0" applyBorder="0" applyAlignment="0" applyProtection="0">
      <alignment vertical="center"/>
    </xf>
    <xf numFmtId="0" fontId="151" fillId="24" borderId="0" applyNumberFormat="0" applyBorder="0" applyAlignment="0" applyProtection="0">
      <alignment vertical="center"/>
    </xf>
    <xf numFmtId="0" fontId="151" fillId="24" borderId="0" applyNumberFormat="0" applyBorder="0" applyAlignment="0" applyProtection="0">
      <alignment vertical="center"/>
    </xf>
    <xf numFmtId="0" fontId="151" fillId="24" borderId="0" applyNumberFormat="0" applyBorder="0" applyAlignment="0" applyProtection="0">
      <alignment vertical="center"/>
    </xf>
    <xf numFmtId="0" fontId="151" fillId="24" borderId="0" applyNumberFormat="0" applyBorder="0" applyAlignment="0" applyProtection="0">
      <alignment vertical="center"/>
    </xf>
    <xf numFmtId="0" fontId="151" fillId="25" borderId="0" applyNumberFormat="0" applyBorder="0" applyAlignment="0" applyProtection="0">
      <alignment vertical="center"/>
    </xf>
    <xf numFmtId="0" fontId="151" fillId="25" borderId="0" applyNumberFormat="0" applyBorder="0" applyAlignment="0" applyProtection="0">
      <alignment vertical="center"/>
    </xf>
    <xf numFmtId="0" fontId="151" fillId="25" borderId="0" applyNumberFormat="0" applyBorder="0" applyAlignment="0" applyProtection="0">
      <alignment vertical="center"/>
    </xf>
    <xf numFmtId="0" fontId="151" fillId="25" borderId="0" applyNumberFormat="0" applyBorder="0" applyAlignment="0" applyProtection="0">
      <alignment vertical="center"/>
    </xf>
    <xf numFmtId="0" fontId="151" fillId="25" borderId="0" applyNumberFormat="0" applyBorder="0" applyAlignment="0" applyProtection="0">
      <alignment vertical="center"/>
    </xf>
    <xf numFmtId="0" fontId="151" fillId="25" borderId="0" applyNumberFormat="0" applyBorder="0" applyAlignment="0" applyProtection="0">
      <alignment vertical="center"/>
    </xf>
    <xf numFmtId="0" fontId="151" fillId="26" borderId="0" applyNumberFormat="0" applyBorder="0" applyAlignment="0" applyProtection="0">
      <alignment vertical="center"/>
    </xf>
    <xf numFmtId="0" fontId="151" fillId="26" borderId="0" applyNumberFormat="0" applyBorder="0" applyAlignment="0" applyProtection="0">
      <alignment vertical="center"/>
    </xf>
    <xf numFmtId="0" fontId="151" fillId="26" borderId="0" applyNumberFormat="0" applyBorder="0" applyAlignment="0" applyProtection="0">
      <alignment vertical="center"/>
    </xf>
    <xf numFmtId="0" fontId="151" fillId="26" borderId="0" applyNumberFormat="0" applyBorder="0" applyAlignment="0" applyProtection="0">
      <alignment vertical="center"/>
    </xf>
    <xf numFmtId="0" fontId="151" fillId="26" borderId="0" applyNumberFormat="0" applyBorder="0" applyAlignment="0" applyProtection="0">
      <alignment vertical="center"/>
    </xf>
    <xf numFmtId="0" fontId="151" fillId="26" borderId="0" applyNumberFormat="0" applyBorder="0" applyAlignment="0" applyProtection="0">
      <alignment vertical="center"/>
    </xf>
    <xf numFmtId="0" fontId="151" fillId="18" borderId="0" applyNumberFormat="0" applyBorder="0" applyAlignment="0" applyProtection="0">
      <alignment vertical="center"/>
    </xf>
    <xf numFmtId="0" fontId="151" fillId="18" borderId="0" applyNumberFormat="0" applyBorder="0" applyAlignment="0" applyProtection="0">
      <alignment vertical="center"/>
    </xf>
    <xf numFmtId="0" fontId="151" fillId="18" borderId="0" applyNumberFormat="0" applyBorder="0" applyAlignment="0" applyProtection="0">
      <alignment vertical="center"/>
    </xf>
    <xf numFmtId="0" fontId="151" fillId="18" borderId="0" applyNumberFormat="0" applyBorder="0" applyAlignment="0" applyProtection="0">
      <alignment vertical="center"/>
    </xf>
    <xf numFmtId="0" fontId="151" fillId="18" borderId="0" applyNumberFormat="0" applyBorder="0" applyAlignment="0" applyProtection="0">
      <alignment vertical="center"/>
    </xf>
    <xf numFmtId="0" fontId="151" fillId="18" borderId="0" applyNumberFormat="0" applyBorder="0" applyAlignment="0" applyProtection="0">
      <alignment vertical="center"/>
    </xf>
    <xf numFmtId="0" fontId="151" fillId="19" borderId="0" applyNumberFormat="0" applyBorder="0" applyAlignment="0" applyProtection="0">
      <alignment vertical="center"/>
    </xf>
    <xf numFmtId="0" fontId="151" fillId="19" borderId="0" applyNumberFormat="0" applyBorder="0" applyAlignment="0" applyProtection="0">
      <alignment vertical="center"/>
    </xf>
    <xf numFmtId="0" fontId="151" fillId="19" borderId="0" applyNumberFormat="0" applyBorder="0" applyAlignment="0" applyProtection="0">
      <alignment vertical="center"/>
    </xf>
    <xf numFmtId="0" fontId="151" fillId="19" borderId="0" applyNumberFormat="0" applyBorder="0" applyAlignment="0" applyProtection="0">
      <alignment vertical="center"/>
    </xf>
    <xf numFmtId="0" fontId="151" fillId="19" borderId="0" applyNumberFormat="0" applyBorder="0" applyAlignment="0" applyProtection="0">
      <alignment vertical="center"/>
    </xf>
    <xf numFmtId="0" fontId="151" fillId="19" borderId="0" applyNumberFormat="0" applyBorder="0" applyAlignment="0" applyProtection="0">
      <alignment vertical="center"/>
    </xf>
    <xf numFmtId="0" fontId="151" fillId="27" borderId="0" applyNumberFormat="0" applyBorder="0" applyAlignment="0" applyProtection="0">
      <alignment vertical="center"/>
    </xf>
    <xf numFmtId="0" fontId="151" fillId="27" borderId="0" applyNumberFormat="0" applyBorder="0" applyAlignment="0" applyProtection="0">
      <alignment vertical="center"/>
    </xf>
    <xf numFmtId="0" fontId="151" fillId="27" borderId="0" applyNumberFormat="0" applyBorder="0" applyAlignment="0" applyProtection="0">
      <alignment vertical="center"/>
    </xf>
    <xf numFmtId="0" fontId="151" fillId="27" borderId="0" applyNumberFormat="0" applyBorder="0" applyAlignment="0" applyProtection="0">
      <alignment vertical="center"/>
    </xf>
    <xf numFmtId="0" fontId="151" fillId="27" borderId="0" applyNumberFormat="0" applyBorder="0" applyAlignment="0" applyProtection="0">
      <alignment vertical="center"/>
    </xf>
    <xf numFmtId="0" fontId="151" fillId="27" borderId="0" applyNumberFormat="0" applyBorder="0" applyAlignment="0" applyProtection="0">
      <alignment vertical="center"/>
    </xf>
    <xf numFmtId="0" fontId="152" fillId="0" borderId="0" applyNumberFormat="0" applyFill="0" applyBorder="0" applyAlignment="0" applyProtection="0">
      <alignment vertical="center"/>
    </xf>
    <xf numFmtId="0" fontId="152" fillId="0" borderId="0" applyNumberFormat="0" applyFill="0" applyBorder="0" applyAlignment="0" applyProtection="0">
      <alignment vertical="center"/>
    </xf>
    <xf numFmtId="0" fontId="152" fillId="0" borderId="0" applyNumberFormat="0" applyFill="0" applyBorder="0" applyAlignment="0" applyProtection="0">
      <alignment vertical="center"/>
    </xf>
    <xf numFmtId="0" fontId="152" fillId="0" borderId="0" applyNumberFormat="0" applyFill="0" applyBorder="0" applyAlignment="0" applyProtection="0">
      <alignment vertical="center"/>
    </xf>
    <xf numFmtId="0" fontId="152" fillId="0" borderId="0" applyNumberFormat="0" applyFill="0" applyBorder="0" applyAlignment="0" applyProtection="0">
      <alignment vertical="center"/>
    </xf>
    <xf numFmtId="0" fontId="152" fillId="0" borderId="0" applyNumberFormat="0" applyFill="0" applyBorder="0" applyAlignment="0" applyProtection="0">
      <alignment vertical="center"/>
    </xf>
    <xf numFmtId="0" fontId="153" fillId="22" borderId="55" applyNumberFormat="0" applyAlignment="0" applyProtection="0">
      <alignment vertical="center"/>
    </xf>
    <xf numFmtId="0" fontId="153" fillId="22" borderId="55" applyNumberFormat="0" applyAlignment="0" applyProtection="0">
      <alignment vertical="center"/>
    </xf>
    <xf numFmtId="0" fontId="153" fillId="22" borderId="55" applyNumberFormat="0" applyAlignment="0" applyProtection="0">
      <alignment vertical="center"/>
    </xf>
    <xf numFmtId="0" fontId="153" fillId="22" borderId="55" applyNumberFormat="0" applyAlignment="0" applyProtection="0">
      <alignment vertical="center"/>
    </xf>
    <xf numFmtId="0" fontId="153" fillId="22" borderId="55" applyNumberFormat="0" applyAlignment="0" applyProtection="0">
      <alignment vertical="center"/>
    </xf>
    <xf numFmtId="0" fontId="153" fillId="22" borderId="55" applyNumberFormat="0" applyAlignment="0" applyProtection="0">
      <alignment vertical="center"/>
    </xf>
    <xf numFmtId="360" fontId="56" fillId="0" borderId="0">
      <protection locked="0"/>
    </xf>
    <xf numFmtId="360" fontId="56" fillId="0" borderId="0">
      <protection locked="0"/>
    </xf>
    <xf numFmtId="360" fontId="56" fillId="0" borderId="0">
      <protection locked="0"/>
    </xf>
    <xf numFmtId="360" fontId="56" fillId="0" borderId="0">
      <protection locked="0"/>
    </xf>
    <xf numFmtId="181" fontId="9" fillId="0" borderId="0">
      <protection locked="0"/>
    </xf>
    <xf numFmtId="181" fontId="9" fillId="0" borderId="0">
      <protection locked="0"/>
    </xf>
    <xf numFmtId="0" fontId="154" fillId="8" borderId="0" applyNumberFormat="0" applyBorder="0" applyAlignment="0" applyProtection="0">
      <alignment vertical="center"/>
    </xf>
    <xf numFmtId="0" fontId="154" fillId="8" borderId="0" applyNumberFormat="0" applyBorder="0" applyAlignment="0" applyProtection="0">
      <alignment vertical="center"/>
    </xf>
    <xf numFmtId="0" fontId="154" fillId="8" borderId="0" applyNumberFormat="0" applyBorder="0" applyAlignment="0" applyProtection="0">
      <alignment vertical="center"/>
    </xf>
    <xf numFmtId="0" fontId="154" fillId="8" borderId="0" applyNumberFormat="0" applyBorder="0" applyAlignment="0" applyProtection="0">
      <alignment vertical="center"/>
    </xf>
    <xf numFmtId="0" fontId="154" fillId="8" borderId="0" applyNumberFormat="0" applyBorder="0" applyAlignment="0" applyProtection="0">
      <alignment vertical="center"/>
    </xf>
    <xf numFmtId="0" fontId="154" fillId="8" borderId="0" applyNumberFormat="0" applyBorder="0" applyAlignment="0" applyProtection="0">
      <alignment vertical="center"/>
    </xf>
    <xf numFmtId="3" fontId="231" fillId="0" borderId="9" applyNumberFormat="0" applyAlignment="0">
      <alignment vertical="center"/>
    </xf>
    <xf numFmtId="0" fontId="178" fillId="0" borderId="0" applyNumberFormat="0" applyFill="0" applyBorder="0" applyAlignment="0" applyProtection="0">
      <alignment vertical="top"/>
      <protection locked="0"/>
    </xf>
    <xf numFmtId="0" fontId="6" fillId="28" borderId="56" applyNumberFormat="0" applyFont="0" applyAlignment="0" applyProtection="0">
      <alignment vertical="center"/>
    </xf>
    <xf numFmtId="0" fontId="57" fillId="28" borderId="56" applyNumberFormat="0" applyFont="0" applyAlignment="0" applyProtection="0">
      <alignment vertical="center"/>
    </xf>
    <xf numFmtId="0" fontId="57" fillId="28" borderId="56" applyNumberFormat="0" applyFont="0" applyAlignment="0" applyProtection="0">
      <alignment vertical="center"/>
    </xf>
    <xf numFmtId="0" fontId="57" fillId="28" borderId="56" applyNumberFormat="0" applyFont="0" applyAlignment="0" applyProtection="0">
      <alignment vertical="center"/>
    </xf>
    <xf numFmtId="0" fontId="57" fillId="28" borderId="56" applyNumberFormat="0" applyFont="0" applyAlignment="0" applyProtection="0">
      <alignment vertical="center"/>
    </xf>
    <xf numFmtId="0" fontId="116" fillId="0" borderId="0">
      <alignment vertical="center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155" fillId="29" borderId="0" applyNumberFormat="0" applyBorder="0" applyAlignment="0" applyProtection="0">
      <alignment vertical="center"/>
    </xf>
    <xf numFmtId="0" fontId="155" fillId="29" borderId="0" applyNumberFormat="0" applyBorder="0" applyAlignment="0" applyProtection="0">
      <alignment vertical="center"/>
    </xf>
    <xf numFmtId="0" fontId="155" fillId="29" borderId="0" applyNumberFormat="0" applyBorder="0" applyAlignment="0" applyProtection="0">
      <alignment vertical="center"/>
    </xf>
    <xf numFmtId="0" fontId="155" fillId="29" borderId="0" applyNumberFormat="0" applyBorder="0" applyAlignment="0" applyProtection="0">
      <alignment vertical="center"/>
    </xf>
    <xf numFmtId="0" fontId="155" fillId="29" borderId="0" applyNumberFormat="0" applyBorder="0" applyAlignment="0" applyProtection="0">
      <alignment vertical="center"/>
    </xf>
    <xf numFmtId="0" fontId="155" fillId="29" borderId="0" applyNumberFormat="0" applyBorder="0" applyAlignment="0" applyProtection="0">
      <alignment vertical="center"/>
    </xf>
    <xf numFmtId="0" fontId="145" fillId="0" borderId="0" applyNumberFormat="0" applyFont="0" applyFill="0" applyBorder="0" applyProtection="0">
      <alignment horizontal="centerContinuous" vertical="center"/>
    </xf>
    <xf numFmtId="321" fontId="145" fillId="0" borderId="0" applyFill="0" applyBorder="0" applyProtection="0">
      <alignment horizontal="centerContinuous" vertical="center"/>
    </xf>
    <xf numFmtId="0" fontId="145" fillId="0" borderId="0" applyNumberFormat="0" applyFont="0" applyFill="0" applyBorder="0" applyProtection="0">
      <alignment horizontal="centerContinuous"/>
    </xf>
    <xf numFmtId="0" fontId="117" fillId="0" borderId="0" applyNumberFormat="0" applyFont="0" applyFill="0" applyBorder="0" applyProtection="0">
      <alignment horizontal="centerContinuous" vertical="center"/>
    </xf>
    <xf numFmtId="0" fontId="145" fillId="0" borderId="0" applyNumberFormat="0" applyFont="0" applyFill="0" applyBorder="0" applyProtection="0">
      <alignment horizontal="centerContinuous" vertical="center"/>
    </xf>
    <xf numFmtId="0" fontId="156" fillId="0" borderId="0" applyNumberFormat="0" applyFill="0" applyBorder="0" applyAlignment="0" applyProtection="0">
      <alignment vertical="center"/>
    </xf>
    <xf numFmtId="0" fontId="156" fillId="0" borderId="0" applyNumberFormat="0" applyFill="0" applyBorder="0" applyAlignment="0" applyProtection="0">
      <alignment vertical="center"/>
    </xf>
    <xf numFmtId="0" fontId="156" fillId="0" borderId="0" applyNumberFormat="0" applyFill="0" applyBorder="0" applyAlignment="0" applyProtection="0">
      <alignment vertical="center"/>
    </xf>
    <xf numFmtId="0" fontId="156" fillId="0" borderId="0" applyNumberFormat="0" applyFill="0" applyBorder="0" applyAlignment="0" applyProtection="0">
      <alignment vertical="center"/>
    </xf>
    <xf numFmtId="0" fontId="156" fillId="0" borderId="0" applyNumberFormat="0" applyFill="0" applyBorder="0" applyAlignment="0" applyProtection="0">
      <alignment vertical="center"/>
    </xf>
    <xf numFmtId="0" fontId="156" fillId="0" borderId="0" applyNumberFormat="0" applyFill="0" applyBorder="0" applyAlignment="0" applyProtection="0">
      <alignment vertical="center"/>
    </xf>
    <xf numFmtId="0" fontId="157" fillId="30" borderId="57" applyNumberFormat="0" applyAlignment="0" applyProtection="0">
      <alignment vertical="center"/>
    </xf>
    <xf numFmtId="0" fontId="157" fillId="30" borderId="57" applyNumberFormat="0" applyAlignment="0" applyProtection="0">
      <alignment vertical="center"/>
    </xf>
    <xf numFmtId="0" fontId="157" fillId="30" borderId="57" applyNumberFormat="0" applyAlignment="0" applyProtection="0">
      <alignment vertical="center"/>
    </xf>
    <xf numFmtId="0" fontId="157" fillId="30" borderId="57" applyNumberFormat="0" applyAlignment="0" applyProtection="0">
      <alignment vertical="center"/>
    </xf>
    <xf numFmtId="0" fontId="157" fillId="30" borderId="57" applyNumberFormat="0" applyAlignment="0" applyProtection="0">
      <alignment vertical="center"/>
    </xf>
    <xf numFmtId="0" fontId="157" fillId="30" borderId="57" applyNumberFormat="0" applyAlignment="0" applyProtection="0">
      <alignment vertical="center"/>
    </xf>
    <xf numFmtId="0" fontId="227" fillId="0" borderId="64" applyFont="0" applyFill="0" applyBorder="0" applyAlignment="0" applyProtection="0">
      <alignment vertical="center"/>
    </xf>
    <xf numFmtId="321" fontId="227" fillId="0" borderId="64" applyFont="0" applyFill="0" applyBorder="0" applyAlignment="0" applyProtection="0">
      <alignment vertical="center"/>
    </xf>
    <xf numFmtId="0" fontId="135" fillId="0" borderId="0"/>
    <xf numFmtId="0" fontId="232" fillId="0" borderId="3" applyFont="0" applyFill="0" applyBorder="0" applyAlignment="0" applyProtection="0">
      <alignment horizontal="centerContinuous" vertical="center"/>
    </xf>
    <xf numFmtId="0" fontId="145" fillId="0" borderId="0" applyFont="0" applyFill="0" applyBorder="0" applyProtection="0">
      <alignment horizontal="centerContinuous" vertical="center"/>
    </xf>
    <xf numFmtId="361" fontId="56" fillId="0" borderId="0">
      <alignment vertical="center"/>
    </xf>
    <xf numFmtId="361" fontId="56" fillId="0" borderId="0">
      <alignment vertical="center"/>
    </xf>
    <xf numFmtId="361" fontId="56" fillId="0" borderId="0">
      <alignment vertical="center"/>
    </xf>
    <xf numFmtId="361" fontId="56" fillId="0" borderId="0">
      <alignment vertical="center"/>
    </xf>
    <xf numFmtId="183" fontId="6" fillId="0" borderId="0">
      <alignment vertical="center"/>
    </xf>
    <xf numFmtId="190" fontId="145" fillId="0" borderId="0" applyFont="0" applyFill="0" applyBorder="0" applyAlignment="0" applyProtection="0">
      <alignment horizontal="centerContinuous" vertical="center"/>
    </xf>
    <xf numFmtId="190" fontId="145" fillId="0" borderId="0" applyFont="0" applyFill="0" applyBorder="0" applyProtection="0">
      <alignment horizontal="centerContinuous" vertical="center"/>
    </xf>
    <xf numFmtId="194" fontId="145" fillId="0" borderId="0" applyFont="0" applyFill="0" applyBorder="0" applyAlignment="0" applyProtection="0">
      <alignment vertical="center"/>
    </xf>
    <xf numFmtId="194" fontId="145" fillId="0" borderId="0" applyFont="0" applyFill="0" applyBorder="0" applyProtection="0">
      <alignment horizontal="centerContinuous" vertical="center"/>
    </xf>
    <xf numFmtId="362" fontId="6" fillId="0" borderId="9" applyFont="0" applyFill="0" applyBorder="0" applyProtection="0">
      <alignment horizontal="right" vertical="center"/>
      <protection locked="0"/>
    </xf>
    <xf numFmtId="362" fontId="6" fillId="0" borderId="0" applyFont="0" applyFill="0" applyBorder="0" applyAlignment="0" applyProtection="0">
      <alignment vertical="center"/>
    </xf>
    <xf numFmtId="255" fontId="9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86" fillId="0" borderId="0" applyFont="0" applyFill="0" applyBorder="0" applyAlignment="0" applyProtection="0">
      <alignment vertical="center"/>
    </xf>
    <xf numFmtId="41" fontId="94" fillId="0" borderId="0" applyFont="0" applyFill="0" applyBorder="0" applyAlignment="0" applyProtection="0"/>
    <xf numFmtId="0" fontId="158" fillId="0" borderId="58" applyNumberFormat="0" applyFill="0" applyAlignment="0" applyProtection="0">
      <alignment vertical="center"/>
    </xf>
    <xf numFmtId="0" fontId="158" fillId="0" borderId="58" applyNumberFormat="0" applyFill="0" applyAlignment="0" applyProtection="0">
      <alignment vertical="center"/>
    </xf>
    <xf numFmtId="0" fontId="158" fillId="0" borderId="58" applyNumberFormat="0" applyFill="0" applyAlignment="0" applyProtection="0">
      <alignment vertical="center"/>
    </xf>
    <xf numFmtId="0" fontId="158" fillId="0" borderId="58" applyNumberFormat="0" applyFill="0" applyAlignment="0" applyProtection="0">
      <alignment vertical="center"/>
    </xf>
    <xf numFmtId="0" fontId="158" fillId="0" borderId="58" applyNumberFormat="0" applyFill="0" applyAlignment="0" applyProtection="0">
      <alignment vertical="center"/>
    </xf>
    <xf numFmtId="0" fontId="158" fillId="0" borderId="58" applyNumberFormat="0" applyFill="0" applyAlignment="0" applyProtection="0">
      <alignment vertical="center"/>
    </xf>
    <xf numFmtId="0" fontId="159" fillId="0" borderId="59" applyNumberFormat="0" applyFill="0" applyAlignment="0" applyProtection="0">
      <alignment vertical="center"/>
    </xf>
    <xf numFmtId="0" fontId="159" fillId="0" borderId="59" applyNumberFormat="0" applyFill="0" applyAlignment="0" applyProtection="0">
      <alignment vertical="center"/>
    </xf>
    <xf numFmtId="0" fontId="159" fillId="0" borderId="59" applyNumberFormat="0" applyFill="0" applyAlignment="0" applyProtection="0">
      <alignment vertical="center"/>
    </xf>
    <xf numFmtId="0" fontId="159" fillId="0" borderId="59" applyNumberFormat="0" applyFill="0" applyAlignment="0" applyProtection="0">
      <alignment vertical="center"/>
    </xf>
    <xf numFmtId="0" fontId="159" fillId="0" borderId="59" applyNumberFormat="0" applyFill="0" applyAlignment="0" applyProtection="0">
      <alignment vertical="center"/>
    </xf>
    <xf numFmtId="0" fontId="159" fillId="0" borderId="59" applyNumberFormat="0" applyFill="0" applyAlignment="0" applyProtection="0">
      <alignment vertical="center"/>
    </xf>
    <xf numFmtId="0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16" fillId="0" borderId="0">
      <alignment vertical="center"/>
    </xf>
    <xf numFmtId="0" fontId="116" fillId="0" borderId="0">
      <alignment vertical="center"/>
    </xf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7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16" fillId="0" borderId="0">
      <alignment vertical="center"/>
    </xf>
    <xf numFmtId="261" fontId="136" fillId="0" borderId="0" applyFont="0" applyFill="0" applyBorder="0" applyAlignment="0" applyProtection="0"/>
    <xf numFmtId="0" fontId="17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0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0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0" fontId="135" fillId="0" borderId="0" applyFont="0" applyFill="0" applyBorder="0" applyAlignment="0" applyProtection="0"/>
    <xf numFmtId="0" fontId="135" fillId="0" borderId="0" applyFont="0" applyFill="0" applyBorder="0" applyAlignment="0" applyProtection="0"/>
    <xf numFmtId="0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0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0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0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260" fontId="56" fillId="0" borderId="0" applyFont="0" applyFill="0" applyBorder="0" applyAlignment="0" applyProtection="0"/>
    <xf numFmtId="0" fontId="116" fillId="0" borderId="0">
      <alignment vertical="center"/>
    </xf>
    <xf numFmtId="363" fontId="56" fillId="0" borderId="0" applyFont="0" applyFill="0" applyBorder="0" applyAlignment="0" applyProtection="0"/>
    <xf numFmtId="363" fontId="56" fillId="0" borderId="0" applyFont="0" applyFill="0" applyBorder="0" applyAlignment="0" applyProtection="0"/>
    <xf numFmtId="363" fontId="56" fillId="0" borderId="0" applyFont="0" applyFill="0" applyBorder="0" applyAlignment="0" applyProtection="0"/>
    <xf numFmtId="363" fontId="56" fillId="0" borderId="0" applyFont="0" applyFill="0" applyBorder="0" applyAlignment="0" applyProtection="0"/>
    <xf numFmtId="260" fontId="56" fillId="0" borderId="0" applyFont="0" applyFill="0" applyBorder="0" applyAlignment="0" applyProtection="0"/>
    <xf numFmtId="363" fontId="56" fillId="0" borderId="0" applyFont="0" applyFill="0" applyBorder="0" applyAlignment="0" applyProtection="0"/>
    <xf numFmtId="260" fontId="56" fillId="0" borderId="0" applyFont="0" applyFill="0" applyBorder="0" applyAlignment="0" applyProtection="0"/>
    <xf numFmtId="363" fontId="56" fillId="0" borderId="0" applyFont="0" applyFill="0" applyBorder="0" applyAlignment="0" applyProtection="0"/>
    <xf numFmtId="363" fontId="56" fillId="0" borderId="0" applyFont="0" applyFill="0" applyBorder="0" applyAlignment="0" applyProtection="0"/>
    <xf numFmtId="260" fontId="56" fillId="0" borderId="0" applyFont="0" applyFill="0" applyBorder="0" applyAlignment="0" applyProtection="0"/>
    <xf numFmtId="363" fontId="56" fillId="0" borderId="0" applyFont="0" applyFill="0" applyBorder="0" applyAlignment="0" applyProtection="0"/>
    <xf numFmtId="259" fontId="135" fillId="0" borderId="0" applyFont="0" applyFill="0" applyBorder="0" applyAlignment="0" applyProtection="0"/>
    <xf numFmtId="0" fontId="135" fillId="0" borderId="0" applyFont="0" applyFill="0" applyBorder="0" applyAlignment="0" applyProtection="0"/>
    <xf numFmtId="0" fontId="135" fillId="0" borderId="0" applyFont="0" applyFill="0" applyBorder="0" applyAlignment="0" applyProtection="0"/>
    <xf numFmtId="259" fontId="135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17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261" fontId="136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49" fontId="60" fillId="0" borderId="41" applyNumberFormat="0" applyAlignment="0"/>
    <xf numFmtId="0" fontId="160" fillId="12" borderId="55" applyNumberFormat="0" applyAlignment="0" applyProtection="0">
      <alignment vertical="center"/>
    </xf>
    <xf numFmtId="0" fontId="160" fillId="12" borderId="55" applyNumberFormat="0" applyAlignment="0" applyProtection="0">
      <alignment vertical="center"/>
    </xf>
    <xf numFmtId="0" fontId="160" fillId="12" borderId="55" applyNumberFormat="0" applyAlignment="0" applyProtection="0">
      <alignment vertical="center"/>
    </xf>
    <xf numFmtId="0" fontId="160" fillId="12" borderId="55" applyNumberFormat="0" applyAlignment="0" applyProtection="0">
      <alignment vertical="center"/>
    </xf>
    <xf numFmtId="0" fontId="160" fillId="12" borderId="55" applyNumberFormat="0" applyAlignment="0" applyProtection="0">
      <alignment vertical="center"/>
    </xf>
    <xf numFmtId="0" fontId="160" fillId="12" borderId="55" applyNumberFormat="0" applyAlignment="0" applyProtection="0">
      <alignment vertical="center"/>
    </xf>
    <xf numFmtId="0" fontId="161" fillId="0" borderId="60" applyNumberFormat="0" applyFill="0" applyAlignment="0" applyProtection="0">
      <alignment vertical="center"/>
    </xf>
    <xf numFmtId="0" fontId="161" fillId="0" borderId="60" applyNumberFormat="0" applyFill="0" applyAlignment="0" applyProtection="0">
      <alignment vertical="center"/>
    </xf>
    <xf numFmtId="0" fontId="161" fillId="0" borderId="60" applyNumberFormat="0" applyFill="0" applyAlignment="0" applyProtection="0">
      <alignment vertical="center"/>
    </xf>
    <xf numFmtId="0" fontId="161" fillId="0" borderId="60" applyNumberFormat="0" applyFill="0" applyAlignment="0" applyProtection="0">
      <alignment vertical="center"/>
    </xf>
    <xf numFmtId="0" fontId="161" fillId="0" borderId="60" applyNumberFormat="0" applyFill="0" applyAlignment="0" applyProtection="0">
      <alignment vertical="center"/>
    </xf>
    <xf numFmtId="0" fontId="161" fillId="0" borderId="60" applyNumberFormat="0" applyFill="0" applyAlignment="0" applyProtection="0">
      <alignment vertical="center"/>
    </xf>
    <xf numFmtId="0" fontId="233" fillId="0" borderId="0" applyNumberFormat="0" applyFill="0" applyBorder="0" applyAlignment="0" applyProtection="0">
      <alignment vertical="center"/>
    </xf>
    <xf numFmtId="0" fontId="233" fillId="0" borderId="0" applyNumberFormat="0" applyFill="0" applyBorder="0" applyAlignment="0" applyProtection="0">
      <alignment vertical="center"/>
    </xf>
    <xf numFmtId="0" fontId="162" fillId="0" borderId="61" applyNumberFormat="0" applyFill="0" applyAlignment="0" applyProtection="0">
      <alignment vertical="center"/>
    </xf>
    <xf numFmtId="0" fontId="162" fillId="0" borderId="61" applyNumberFormat="0" applyFill="0" applyAlignment="0" applyProtection="0">
      <alignment vertical="center"/>
    </xf>
    <xf numFmtId="0" fontId="162" fillId="0" borderId="61" applyNumberFormat="0" applyFill="0" applyAlignment="0" applyProtection="0">
      <alignment vertical="center"/>
    </xf>
    <xf numFmtId="0" fontId="162" fillId="0" borderId="61" applyNumberFormat="0" applyFill="0" applyAlignment="0" applyProtection="0">
      <alignment vertical="center"/>
    </xf>
    <xf numFmtId="0" fontId="162" fillId="0" borderId="61" applyNumberFormat="0" applyFill="0" applyAlignment="0" applyProtection="0">
      <alignment vertical="center"/>
    </xf>
    <xf numFmtId="0" fontId="162" fillId="0" borderId="61" applyNumberFormat="0" applyFill="0" applyAlignment="0" applyProtection="0">
      <alignment vertical="center"/>
    </xf>
    <xf numFmtId="0" fontId="163" fillId="0" borderId="62" applyNumberFormat="0" applyFill="0" applyAlignment="0" applyProtection="0">
      <alignment vertical="center"/>
    </xf>
    <xf numFmtId="0" fontId="163" fillId="0" borderId="62" applyNumberFormat="0" applyFill="0" applyAlignment="0" applyProtection="0">
      <alignment vertical="center"/>
    </xf>
    <xf numFmtId="0" fontId="163" fillId="0" borderId="62" applyNumberFormat="0" applyFill="0" applyAlignment="0" applyProtection="0">
      <alignment vertical="center"/>
    </xf>
    <xf numFmtId="0" fontId="163" fillId="0" borderId="62" applyNumberFormat="0" applyFill="0" applyAlignment="0" applyProtection="0">
      <alignment vertical="center"/>
    </xf>
    <xf numFmtId="0" fontId="163" fillId="0" borderId="62" applyNumberFormat="0" applyFill="0" applyAlignment="0" applyProtection="0">
      <alignment vertical="center"/>
    </xf>
    <xf numFmtId="0" fontId="163" fillId="0" borderId="62" applyNumberFormat="0" applyFill="0" applyAlignment="0" applyProtection="0">
      <alignment vertical="center"/>
    </xf>
    <xf numFmtId="0" fontId="163" fillId="0" borderId="0" applyNumberFormat="0" applyFill="0" applyBorder="0" applyAlignment="0" applyProtection="0">
      <alignment vertical="center"/>
    </xf>
    <xf numFmtId="0" fontId="163" fillId="0" borderId="0" applyNumberFormat="0" applyFill="0" applyBorder="0" applyAlignment="0" applyProtection="0">
      <alignment vertical="center"/>
    </xf>
    <xf numFmtId="0" fontId="163" fillId="0" borderId="0" applyNumberFormat="0" applyFill="0" applyBorder="0" applyAlignment="0" applyProtection="0">
      <alignment vertical="center"/>
    </xf>
    <xf numFmtId="0" fontId="163" fillId="0" borderId="0" applyNumberFormat="0" applyFill="0" applyBorder="0" applyAlignment="0" applyProtection="0">
      <alignment vertical="center"/>
    </xf>
    <xf numFmtId="0" fontId="163" fillId="0" borderId="0" applyNumberFormat="0" applyFill="0" applyBorder="0" applyAlignment="0" applyProtection="0">
      <alignment vertical="center"/>
    </xf>
    <xf numFmtId="0" fontId="163" fillId="0" borderId="0" applyNumberFormat="0" applyFill="0" applyBorder="0" applyAlignment="0" applyProtection="0">
      <alignment vertical="center"/>
    </xf>
    <xf numFmtId="0" fontId="233" fillId="0" borderId="0" applyNumberFormat="0" applyFill="0" applyBorder="0" applyAlignment="0" applyProtection="0">
      <alignment vertical="center"/>
    </xf>
    <xf numFmtId="0" fontId="233" fillId="0" borderId="0" applyNumberFormat="0" applyFill="0" applyBorder="0" applyAlignment="0" applyProtection="0">
      <alignment vertical="center"/>
    </xf>
    <xf numFmtId="0" fontId="233" fillId="0" borderId="0" applyNumberFormat="0" applyFill="0" applyBorder="0" applyAlignment="0" applyProtection="0">
      <alignment vertical="center"/>
    </xf>
    <xf numFmtId="0" fontId="233" fillId="0" borderId="0" applyNumberFormat="0" applyFill="0" applyBorder="0" applyAlignment="0" applyProtection="0">
      <alignment vertical="center"/>
    </xf>
    <xf numFmtId="0" fontId="164" fillId="9" borderId="0" applyNumberFormat="0" applyBorder="0" applyAlignment="0" applyProtection="0">
      <alignment vertical="center"/>
    </xf>
    <xf numFmtId="0" fontId="164" fillId="9" borderId="0" applyNumberFormat="0" applyBorder="0" applyAlignment="0" applyProtection="0">
      <alignment vertical="center"/>
    </xf>
    <xf numFmtId="0" fontId="164" fillId="9" borderId="0" applyNumberFormat="0" applyBorder="0" applyAlignment="0" applyProtection="0">
      <alignment vertical="center"/>
    </xf>
    <xf numFmtId="0" fontId="164" fillId="9" borderId="0" applyNumberFormat="0" applyBorder="0" applyAlignment="0" applyProtection="0">
      <alignment vertical="center"/>
    </xf>
    <xf numFmtId="0" fontId="164" fillId="9" borderId="0" applyNumberFormat="0" applyBorder="0" applyAlignment="0" applyProtection="0">
      <alignment vertical="center"/>
    </xf>
    <xf numFmtId="0" fontId="164" fillId="9" borderId="0" applyNumberFormat="0" applyBorder="0" applyAlignment="0" applyProtection="0">
      <alignment vertical="center"/>
    </xf>
    <xf numFmtId="0" fontId="6" fillId="0" borderId="0"/>
    <xf numFmtId="0" fontId="165" fillId="22" borderId="54" applyNumberFormat="0" applyAlignment="0" applyProtection="0">
      <alignment vertical="center"/>
    </xf>
    <xf numFmtId="0" fontId="165" fillId="22" borderId="54" applyNumberFormat="0" applyAlignment="0" applyProtection="0">
      <alignment vertical="center"/>
    </xf>
    <xf numFmtId="0" fontId="165" fillId="22" borderId="54" applyNumberFormat="0" applyAlignment="0" applyProtection="0">
      <alignment vertical="center"/>
    </xf>
    <xf numFmtId="0" fontId="165" fillId="22" borderId="54" applyNumberFormat="0" applyAlignment="0" applyProtection="0">
      <alignment vertical="center"/>
    </xf>
    <xf numFmtId="0" fontId="165" fillId="22" borderId="54" applyNumberFormat="0" applyAlignment="0" applyProtection="0">
      <alignment vertical="center"/>
    </xf>
    <xf numFmtId="0" fontId="165" fillId="22" borderId="54" applyNumberFormat="0" applyAlignment="0" applyProtection="0">
      <alignment vertical="center"/>
    </xf>
    <xf numFmtId="0" fontId="14" fillId="0" borderId="11">
      <alignment horizontal="center" vertical="center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0" fontId="6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0" fontId="234" fillId="0" borderId="0">
      <protection locked="0"/>
    </xf>
    <xf numFmtId="176" fontId="234" fillId="0" borderId="0">
      <protection locked="0"/>
    </xf>
    <xf numFmtId="0" fontId="234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193" fontId="83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116" fillId="0" borderId="0">
      <alignment vertical="center"/>
    </xf>
    <xf numFmtId="185" fontId="14" fillId="0" borderId="25">
      <alignment vertical="center"/>
    </xf>
    <xf numFmtId="185" fontId="235" fillId="0" borderId="3"/>
    <xf numFmtId="2" fontId="236" fillId="0" borderId="9" applyNumberFormat="0" applyFont="0" applyFill="0" applyAlignment="0" applyProtection="0">
      <alignment vertical="center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0" fontId="6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0" fontId="234" fillId="0" borderId="0">
      <protection locked="0"/>
    </xf>
    <xf numFmtId="176" fontId="234" fillId="0" borderId="0">
      <protection locked="0"/>
    </xf>
    <xf numFmtId="0" fontId="234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193" fontId="83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364" fontId="56" fillId="0" borderId="0">
      <protection locked="0"/>
    </xf>
    <xf numFmtId="364" fontId="56" fillId="0" borderId="0">
      <protection locked="0"/>
    </xf>
    <xf numFmtId="364" fontId="56" fillId="0" borderId="0">
      <protection locked="0"/>
    </xf>
    <xf numFmtId="364" fontId="56" fillId="0" borderId="0">
      <protection locked="0"/>
    </xf>
    <xf numFmtId="278" fontId="9" fillId="0" borderId="0">
      <protection locked="0"/>
    </xf>
    <xf numFmtId="278" fontId="9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0" fontId="6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0" fontId="234" fillId="0" borderId="0">
      <protection locked="0"/>
    </xf>
    <xf numFmtId="176" fontId="234" fillId="0" borderId="0">
      <protection locked="0"/>
    </xf>
    <xf numFmtId="0" fontId="234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193" fontId="83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alignment vertical="center"/>
    </xf>
    <xf numFmtId="365" fontId="56" fillId="0" borderId="0">
      <protection locked="0"/>
    </xf>
    <xf numFmtId="365" fontId="56" fillId="0" borderId="0">
      <protection locked="0"/>
    </xf>
    <xf numFmtId="365" fontId="56" fillId="0" borderId="0">
      <protection locked="0"/>
    </xf>
    <xf numFmtId="365" fontId="56" fillId="0" borderId="0">
      <protection locked="0"/>
    </xf>
    <xf numFmtId="0" fontId="9" fillId="0" borderId="0">
      <protection locked="0"/>
    </xf>
    <xf numFmtId="277" fontId="9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279" fontId="9" fillId="0" borderId="0">
      <protection locked="0"/>
    </xf>
    <xf numFmtId="279" fontId="9" fillId="0" borderId="0">
      <protection locked="0"/>
    </xf>
    <xf numFmtId="0" fontId="228" fillId="0" borderId="0">
      <alignment vertical="center"/>
    </xf>
    <xf numFmtId="218" fontId="9" fillId="0" borderId="101">
      <alignment horizontal="centerContinuous" vertical="center"/>
    </xf>
    <xf numFmtId="0" fontId="6" fillId="0" borderId="183">
      <alignment horizontal="centerContinuous" vertical="center"/>
    </xf>
    <xf numFmtId="0" fontId="94" fillId="0" borderId="218">
      <alignment horizontal="centerContinuous" vertical="center"/>
    </xf>
    <xf numFmtId="338" fontId="19" fillId="0" borderId="124"/>
    <xf numFmtId="256" fontId="117" fillId="0" borderId="124" applyBorder="0">
      <alignment vertical="center"/>
    </xf>
    <xf numFmtId="221" fontId="117" fillId="0" borderId="71">
      <alignment vertical="center"/>
    </xf>
    <xf numFmtId="3" fontId="57" fillId="0" borderId="172"/>
    <xf numFmtId="218" fontId="6" fillId="0" borderId="160">
      <alignment vertical="center"/>
    </xf>
    <xf numFmtId="218" fontId="6" fillId="0" borderId="181">
      <alignment vertical="center"/>
    </xf>
    <xf numFmtId="200" fontId="6" fillId="0" borderId="181">
      <alignment vertical="center"/>
    </xf>
    <xf numFmtId="0" fontId="41" fillId="0" borderId="185">
      <alignment horizontal="left" vertical="center"/>
    </xf>
    <xf numFmtId="218" fontId="9" fillId="0" borderId="186">
      <alignment horizontal="centerContinuous" vertical="center"/>
    </xf>
    <xf numFmtId="0" fontId="153" fillId="22" borderId="213" applyNumberFormat="0" applyAlignment="0" applyProtection="0">
      <alignment vertical="center"/>
    </xf>
    <xf numFmtId="0" fontId="186" fillId="0" borderId="196" applyProtection="0">
      <alignment vertical="center"/>
    </xf>
    <xf numFmtId="256" fontId="117" fillId="0" borderId="196" applyBorder="0">
      <alignment vertical="center"/>
    </xf>
    <xf numFmtId="176" fontId="6" fillId="0" borderId="160">
      <alignment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322" fontId="9" fillId="0" borderId="218">
      <alignment horizontal="centerContinuous" vertical="center"/>
    </xf>
    <xf numFmtId="218" fontId="9" fillId="0" borderId="218">
      <alignment horizontal="centerContinuous" vertical="center"/>
    </xf>
    <xf numFmtId="0" fontId="117" fillId="0" borderId="218">
      <alignment horizontal="centerContinuous" vertical="center"/>
    </xf>
    <xf numFmtId="10" fontId="39" fillId="4" borderId="216" applyNumberFormat="0" applyBorder="0" applyAlignment="0" applyProtection="0"/>
    <xf numFmtId="0" fontId="56" fillId="0" borderId="181"/>
    <xf numFmtId="322" fontId="9" fillId="0" borderId="198">
      <alignment horizontal="centerContinuous" vertical="center"/>
    </xf>
    <xf numFmtId="322" fontId="9" fillId="0" borderId="183">
      <alignment horizontal="centerContinuous" vertical="center"/>
    </xf>
    <xf numFmtId="242" fontId="6" fillId="0" borderId="160">
      <alignment horizontal="right" vertical="center"/>
    </xf>
    <xf numFmtId="237" fontId="6" fillId="0" borderId="181">
      <alignment vertical="center"/>
    </xf>
    <xf numFmtId="0" fontId="184" fillId="0" borderId="172" applyFill="0" applyBorder="0" applyProtection="0">
      <alignment vertical="center"/>
    </xf>
    <xf numFmtId="185" fontId="8" fillId="0" borderId="196">
      <alignment vertical="center"/>
    </xf>
    <xf numFmtId="0" fontId="94" fillId="0" borderId="198">
      <alignment horizontal="centerContinuous" vertical="center"/>
    </xf>
    <xf numFmtId="191" fontId="6" fillId="0" borderId="160">
      <alignment vertical="center"/>
    </xf>
    <xf numFmtId="0" fontId="94" fillId="0" borderId="198">
      <alignment horizontal="centerContinuous" vertical="center"/>
    </xf>
    <xf numFmtId="242" fontId="6" fillId="0" borderId="181">
      <alignment horizontal="right" vertical="center"/>
    </xf>
    <xf numFmtId="191" fontId="6" fillId="0" borderId="148">
      <alignment vertical="center"/>
    </xf>
    <xf numFmtId="191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191" fontId="6" fillId="0" borderId="148">
      <alignment vertical="center"/>
    </xf>
    <xf numFmtId="322" fontId="9" fillId="0" borderId="186">
      <alignment horizontal="centerContinuous" vertical="center"/>
    </xf>
    <xf numFmtId="0" fontId="184" fillId="0" borderId="181" applyFill="0" applyBorder="0" applyProtection="0">
      <alignment vertical="center"/>
    </xf>
    <xf numFmtId="200" fontId="6" fillId="0" borderId="196">
      <alignment vertical="center"/>
    </xf>
    <xf numFmtId="0" fontId="6" fillId="0" borderId="124">
      <alignment vertical="center"/>
    </xf>
    <xf numFmtId="0" fontId="6" fillId="0" borderId="124">
      <alignment vertical="center"/>
    </xf>
    <xf numFmtId="0" fontId="6" fillId="0" borderId="124">
      <alignment vertical="center"/>
    </xf>
    <xf numFmtId="206" fontId="6" fillId="0" borderId="124">
      <alignment vertical="center"/>
    </xf>
    <xf numFmtId="176" fontId="6" fillId="0" borderId="124">
      <alignment vertical="center"/>
    </xf>
    <xf numFmtId="248" fontId="117" fillId="0" borderId="124">
      <alignment vertical="center"/>
    </xf>
    <xf numFmtId="0" fontId="9" fillId="0" borderId="172">
      <alignment horizontal="distributed" vertical="center"/>
    </xf>
    <xf numFmtId="246" fontId="117" fillId="0" borderId="124">
      <alignment vertical="center"/>
    </xf>
    <xf numFmtId="191" fontId="6" fillId="0" borderId="172">
      <alignment vertical="center"/>
    </xf>
    <xf numFmtId="0" fontId="50" fillId="3" borderId="125">
      <alignment vertical="center"/>
    </xf>
    <xf numFmtId="37" fontId="117" fillId="0" borderId="172">
      <alignment horizontal="center" vertical="distributed"/>
    </xf>
    <xf numFmtId="242" fontId="6" fillId="0" borderId="172">
      <alignment horizontal="right" vertical="center"/>
    </xf>
    <xf numFmtId="0" fontId="56" fillId="0" borderId="172"/>
    <xf numFmtId="0" fontId="56" fillId="0" borderId="172"/>
    <xf numFmtId="3" fontId="56" fillId="0" borderId="172"/>
    <xf numFmtId="41" fontId="56" fillId="0" borderId="172" applyNumberFormat="0" applyFont="0" applyFill="0" applyBorder="0" applyProtection="0">
      <alignment horizontal="distributed"/>
    </xf>
    <xf numFmtId="240" fontId="6" fillId="0" borderId="124">
      <alignment horizontal="right" vertical="center"/>
    </xf>
    <xf numFmtId="218" fontId="9" fillId="0" borderId="126">
      <alignment horizontal="centerContinuous" vertical="center"/>
    </xf>
    <xf numFmtId="322" fontId="9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" fillId="0" borderId="126">
      <alignment horizontal="centerContinuous" vertical="center"/>
    </xf>
    <xf numFmtId="0" fontId="9" fillId="0" borderId="126">
      <alignment horizontal="centerContinuous" vertical="center"/>
    </xf>
    <xf numFmtId="0" fontId="9" fillId="0" borderId="126">
      <alignment horizontal="centerContinuous" vertical="center"/>
    </xf>
    <xf numFmtId="0" fontId="9" fillId="0" borderId="126">
      <alignment horizontal="centerContinuous" vertical="center"/>
    </xf>
    <xf numFmtId="0" fontId="9" fillId="0" borderId="126">
      <alignment horizontal="centerContinuous" vertical="center"/>
    </xf>
    <xf numFmtId="0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0" fontId="117" fillId="0" borderId="126">
      <alignment horizontal="centerContinuous" vertical="center"/>
    </xf>
    <xf numFmtId="0" fontId="117" fillId="0" borderId="126">
      <alignment horizontal="centerContinuous" vertical="center"/>
    </xf>
    <xf numFmtId="0" fontId="117" fillId="0" borderId="126">
      <alignment horizontal="centerContinuous" vertical="center"/>
    </xf>
    <xf numFmtId="0" fontId="117" fillId="0" borderId="126">
      <alignment horizontal="centerContinuous" vertical="center"/>
    </xf>
    <xf numFmtId="0" fontId="117" fillId="0" borderId="126">
      <alignment horizontal="centerContinuous" vertical="center"/>
    </xf>
    <xf numFmtId="0" fontId="117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218" fontId="6" fillId="0" borderId="136">
      <alignment vertical="center"/>
    </xf>
    <xf numFmtId="242" fontId="6" fillId="0" borderId="196">
      <alignment horizontal="right" vertical="center"/>
    </xf>
    <xf numFmtId="242" fontId="6" fillId="0" borderId="196">
      <alignment horizontal="right" vertical="center"/>
    </xf>
    <xf numFmtId="238" fontId="6" fillId="0" borderId="196">
      <alignment vertical="center"/>
    </xf>
    <xf numFmtId="10" fontId="39" fillId="2" borderId="216" applyNumberFormat="0" applyBorder="0" applyAlignment="0" applyProtection="0"/>
    <xf numFmtId="200" fontId="6" fillId="0" borderId="181">
      <alignment vertical="center"/>
    </xf>
    <xf numFmtId="0" fontId="117" fillId="0" borderId="162">
      <alignment horizontal="centerContinuous" vertical="center"/>
    </xf>
    <xf numFmtId="322" fontId="9" fillId="0" borderId="198">
      <alignment horizontal="centerContinuous" vertical="center"/>
    </xf>
    <xf numFmtId="3" fontId="57" fillId="0" borderId="181"/>
    <xf numFmtId="3" fontId="57" fillId="0" borderId="160"/>
    <xf numFmtId="240" fontId="6" fillId="0" borderId="196">
      <alignment horizontal="right" vertical="center"/>
    </xf>
    <xf numFmtId="0" fontId="186" fillId="0" borderId="160" applyProtection="0">
      <alignment vertical="center"/>
    </xf>
    <xf numFmtId="0" fontId="6" fillId="0" borderId="160" applyNumberFormat="0" applyFill="0" applyProtection="0">
      <alignment vertical="center"/>
    </xf>
    <xf numFmtId="0" fontId="6" fillId="0" borderId="181" applyNumberFormat="0" applyFill="0" applyProtection="0">
      <alignment vertical="center"/>
    </xf>
    <xf numFmtId="0" fontId="50" fillId="3" borderId="217">
      <alignment vertical="center"/>
    </xf>
    <xf numFmtId="3" fontId="57" fillId="0" borderId="181"/>
    <xf numFmtId="0" fontId="56" fillId="0" borderId="181"/>
    <xf numFmtId="185" fontId="8" fillId="0" borderId="181">
      <alignment vertical="center"/>
    </xf>
    <xf numFmtId="239" fontId="117" fillId="0" borderId="181">
      <alignment horizontal="right" vertical="center"/>
    </xf>
    <xf numFmtId="243" fontId="117" fillId="0" borderId="181">
      <alignment vertical="center"/>
    </xf>
    <xf numFmtId="244" fontId="117" fillId="0" borderId="181">
      <alignment vertical="center"/>
    </xf>
    <xf numFmtId="0" fontId="153" fillId="22" borderId="168" applyNumberFormat="0" applyAlignment="0" applyProtection="0">
      <alignment vertical="center"/>
    </xf>
    <xf numFmtId="240" fontId="6" fillId="0" borderId="196">
      <alignment horizontal="right" vertical="center"/>
    </xf>
    <xf numFmtId="0" fontId="185" fillId="22" borderId="176" applyNumberFormat="0" applyAlignment="0" applyProtection="0">
      <alignment vertical="center"/>
    </xf>
    <xf numFmtId="41" fontId="56" fillId="0" borderId="160" applyNumberFormat="0" applyFont="0" applyFill="0" applyBorder="0" applyProtection="0">
      <alignment horizontal="distributed"/>
    </xf>
    <xf numFmtId="0" fontId="117" fillId="0" borderId="198">
      <alignment horizontal="centerContinuous" vertical="center"/>
    </xf>
    <xf numFmtId="0" fontId="41" fillId="0" borderId="125">
      <alignment horizontal="left" vertical="center"/>
    </xf>
    <xf numFmtId="0" fontId="41" fillId="0" borderId="125">
      <alignment horizontal="left" vertical="center"/>
    </xf>
    <xf numFmtId="0" fontId="41" fillId="0" borderId="125">
      <alignment horizontal="left" vertical="center"/>
    </xf>
    <xf numFmtId="0" fontId="41" fillId="0" borderId="125">
      <alignment horizontal="left" vertical="center"/>
    </xf>
    <xf numFmtId="0" fontId="41" fillId="0" borderId="125">
      <alignment horizontal="left" vertical="center"/>
    </xf>
    <xf numFmtId="0" fontId="41" fillId="0" borderId="125">
      <alignment horizontal="left" vertical="center"/>
    </xf>
    <xf numFmtId="0" fontId="41" fillId="0" borderId="125">
      <alignment horizontal="left" vertical="center"/>
    </xf>
    <xf numFmtId="0" fontId="6" fillId="0" borderId="172">
      <alignment vertical="center"/>
    </xf>
    <xf numFmtId="238" fontId="6" fillId="0" borderId="172">
      <alignment vertical="center"/>
    </xf>
    <xf numFmtId="236" fontId="6" fillId="0" borderId="172">
      <alignment vertical="center"/>
    </xf>
    <xf numFmtId="240" fontId="6" fillId="0" borderId="172">
      <alignment horizontal="right" vertical="center"/>
    </xf>
    <xf numFmtId="3" fontId="57" fillId="0" borderId="208"/>
    <xf numFmtId="0" fontId="153" fillId="22" borderId="213" applyNumberFormat="0" applyAlignment="0" applyProtection="0">
      <alignment vertical="center"/>
    </xf>
    <xf numFmtId="322" fontId="9" fillId="0" borderId="183">
      <alignment horizontal="centerContinuous" vertical="center"/>
    </xf>
    <xf numFmtId="0" fontId="94" fillId="0" borderId="162">
      <alignment horizontal="centerContinuous" vertical="center"/>
    </xf>
    <xf numFmtId="0" fontId="50" fillId="3" borderId="125">
      <alignment vertical="center"/>
    </xf>
    <xf numFmtId="0" fontId="50" fillId="3" borderId="125">
      <alignment vertical="center"/>
    </xf>
    <xf numFmtId="0" fontId="50" fillId="3" borderId="125">
      <alignment vertical="center"/>
    </xf>
    <xf numFmtId="322" fontId="9" fillId="0" borderId="198">
      <alignment horizontal="centerContinuous" vertical="center"/>
    </xf>
    <xf numFmtId="256" fontId="117" fillId="0" borderId="160" applyBorder="0">
      <alignment vertical="center"/>
    </xf>
    <xf numFmtId="240" fontId="6" fillId="0" borderId="160">
      <alignment horizontal="right" vertical="center"/>
    </xf>
    <xf numFmtId="0" fontId="9" fillId="0" borderId="160">
      <alignment horizontal="distributed" vertical="center"/>
    </xf>
    <xf numFmtId="0" fontId="9" fillId="0" borderId="163">
      <alignment horizontal="distributed"/>
    </xf>
    <xf numFmtId="0" fontId="9" fillId="0" borderId="163">
      <alignment horizontal="distributed"/>
    </xf>
    <xf numFmtId="338" fontId="19" fillId="0" borderId="160"/>
    <xf numFmtId="338" fontId="19" fillId="0" borderId="160"/>
    <xf numFmtId="240" fontId="6" fillId="0" borderId="172">
      <alignment horizontal="right" vertical="center"/>
    </xf>
    <xf numFmtId="236" fontId="6" fillId="0" borderId="172">
      <alignment vertical="center"/>
    </xf>
    <xf numFmtId="238" fontId="6" fillId="0" borderId="172">
      <alignment vertical="center"/>
    </xf>
    <xf numFmtId="236" fontId="6" fillId="0" borderId="172">
      <alignment vertical="center"/>
    </xf>
    <xf numFmtId="240" fontId="6" fillId="0" borderId="172">
      <alignment horizontal="right" vertical="center"/>
    </xf>
    <xf numFmtId="3" fontId="57" fillId="0" borderId="181"/>
    <xf numFmtId="0" fontId="94" fillId="0" borderId="198">
      <alignment horizontal="centerContinuous" vertical="center"/>
    </xf>
    <xf numFmtId="191" fontId="6" fillId="0" borderId="160">
      <alignment vertical="center"/>
    </xf>
    <xf numFmtId="200" fontId="6" fillId="0" borderId="160">
      <alignment vertical="center"/>
    </xf>
    <xf numFmtId="200" fontId="6" fillId="0" borderId="160">
      <alignment vertical="center"/>
    </xf>
    <xf numFmtId="228" fontId="117" fillId="0" borderId="171" applyBorder="0">
      <alignment vertical="center" wrapText="1"/>
    </xf>
    <xf numFmtId="237" fontId="6" fillId="0" borderId="196">
      <alignment vertical="center"/>
    </xf>
    <xf numFmtId="0" fontId="6" fillId="0" borderId="198">
      <alignment horizontal="centerContinuous" vertical="center"/>
    </xf>
    <xf numFmtId="231" fontId="117" fillId="0" borderId="148">
      <alignment vertical="center"/>
    </xf>
    <xf numFmtId="191" fontId="6" fillId="0" borderId="148">
      <alignment vertical="center"/>
    </xf>
    <xf numFmtId="230" fontId="6" fillId="0" borderId="148">
      <alignment vertical="center"/>
    </xf>
    <xf numFmtId="230" fontId="6" fillId="0" borderId="148">
      <alignment vertical="center"/>
    </xf>
    <xf numFmtId="230" fontId="6" fillId="0" borderId="148">
      <alignment vertical="center"/>
    </xf>
    <xf numFmtId="191" fontId="6" fillId="0" borderId="148">
      <alignment vertical="center"/>
    </xf>
    <xf numFmtId="191" fontId="6" fillId="0" borderId="148">
      <alignment vertical="center"/>
    </xf>
    <xf numFmtId="242" fontId="6" fillId="0" borderId="124">
      <alignment horizontal="right" vertical="center"/>
    </xf>
    <xf numFmtId="236" fontId="6" fillId="0" borderId="124">
      <alignment vertical="center"/>
    </xf>
    <xf numFmtId="237" fontId="6" fillId="0" borderId="124">
      <alignment vertical="center"/>
    </xf>
    <xf numFmtId="237" fontId="6" fillId="0" borderId="124">
      <alignment vertical="center"/>
    </xf>
    <xf numFmtId="236" fontId="6" fillId="0" borderId="124">
      <alignment vertical="center"/>
    </xf>
    <xf numFmtId="236" fontId="6" fillId="0" borderId="124">
      <alignment vertical="center"/>
    </xf>
    <xf numFmtId="236" fontId="6" fillId="0" borderId="124">
      <alignment vertical="center"/>
    </xf>
    <xf numFmtId="0" fontId="9" fillId="0" borderId="127">
      <alignment horizontal="distributed"/>
    </xf>
    <xf numFmtId="0" fontId="9" fillId="0" borderId="127">
      <alignment horizontal="distributed"/>
    </xf>
    <xf numFmtId="0" fontId="9" fillId="0" borderId="127">
      <alignment horizontal="distributed"/>
    </xf>
    <xf numFmtId="0" fontId="9" fillId="0" borderId="127">
      <alignment horizontal="distributed"/>
    </xf>
    <xf numFmtId="0" fontId="9" fillId="0" borderId="127">
      <alignment horizontal="distributed"/>
    </xf>
    <xf numFmtId="0" fontId="9" fillId="0" borderId="127">
      <alignment horizontal="distributed"/>
    </xf>
    <xf numFmtId="0" fontId="9" fillId="0" borderId="127">
      <alignment horizontal="distributed"/>
    </xf>
    <xf numFmtId="3" fontId="57" fillId="0" borderId="181"/>
    <xf numFmtId="0" fontId="6" fillId="0" borderId="198">
      <alignment horizontal="centerContinuous" vertical="center"/>
    </xf>
    <xf numFmtId="200" fontId="6" fillId="0" borderId="196">
      <alignment vertical="center"/>
    </xf>
    <xf numFmtId="0" fontId="50" fillId="3" borderId="125">
      <alignment vertical="center"/>
    </xf>
    <xf numFmtId="0" fontId="50" fillId="3" borderId="125">
      <alignment vertical="center"/>
    </xf>
    <xf numFmtId="218" fontId="9" fillId="0" borderId="126">
      <alignment horizontal="centerContinuous" vertical="center"/>
    </xf>
    <xf numFmtId="203" fontId="176" fillId="0" borderId="128" applyFill="0" applyProtection="0">
      <alignment horizontal="center"/>
    </xf>
    <xf numFmtId="0" fontId="185" fillId="22" borderId="131" applyNumberFormat="0" applyAlignment="0" applyProtection="0">
      <alignment vertical="center"/>
    </xf>
    <xf numFmtId="0" fontId="153" fillId="22" borderId="132" applyNumberFormat="0" applyAlignment="0" applyProtection="0">
      <alignment vertical="center"/>
    </xf>
    <xf numFmtId="0" fontId="54" fillId="28" borderId="133" applyNumberFormat="0" applyFont="0" applyAlignment="0" applyProtection="0">
      <alignment vertical="center"/>
    </xf>
    <xf numFmtId="0" fontId="54" fillId="28" borderId="133" applyNumberFormat="0" applyFont="0" applyAlignment="0" applyProtection="0">
      <alignment vertical="center"/>
    </xf>
    <xf numFmtId="0" fontId="159" fillId="0" borderId="134" applyNumberFormat="0" applyFill="0" applyAlignment="0" applyProtection="0">
      <alignment vertical="center"/>
    </xf>
    <xf numFmtId="0" fontId="160" fillId="12" borderId="132" applyNumberFormat="0" applyAlignment="0" applyProtection="0">
      <alignment vertical="center"/>
    </xf>
    <xf numFmtId="0" fontId="165" fillId="22" borderId="131" applyNumberFormat="0" applyAlignment="0" applyProtection="0">
      <alignment vertical="center"/>
    </xf>
    <xf numFmtId="186" fontId="14" fillId="0" borderId="130"/>
    <xf numFmtId="0" fontId="54" fillId="28" borderId="133" applyNumberFormat="0" applyFont="0" applyAlignment="0" applyProtection="0">
      <alignment vertical="center"/>
    </xf>
    <xf numFmtId="200" fontId="6" fillId="0" borderId="196">
      <alignment vertical="center"/>
    </xf>
    <xf numFmtId="0" fontId="224" fillId="0" borderId="126">
      <alignment horizontal="centerContinuous" vertical="center"/>
    </xf>
    <xf numFmtId="200" fontId="6" fillId="0" borderId="136">
      <alignment vertical="center"/>
    </xf>
    <xf numFmtId="0" fontId="153" fillId="22" borderId="177" applyNumberFormat="0" applyAlignment="0" applyProtection="0">
      <alignment vertical="center"/>
    </xf>
    <xf numFmtId="218" fontId="9" fillId="0" borderId="183">
      <alignment horizontal="centerContinuous" vertical="center"/>
    </xf>
    <xf numFmtId="218" fontId="9" fillId="0" borderId="183">
      <alignment horizontal="centerContinuous" vertical="center"/>
    </xf>
    <xf numFmtId="200" fontId="6" fillId="0" borderId="172">
      <alignment vertical="center"/>
    </xf>
    <xf numFmtId="200" fontId="6" fillId="0" borderId="181">
      <alignment vertical="center"/>
    </xf>
    <xf numFmtId="176" fontId="6" fillId="0" borderId="181">
      <alignment vertical="center"/>
    </xf>
    <xf numFmtId="0" fontId="159" fillId="0" borderId="134" applyNumberFormat="0" applyFill="0" applyAlignment="0" applyProtection="0">
      <alignment vertical="center"/>
    </xf>
    <xf numFmtId="0" fontId="159" fillId="0" borderId="134" applyNumberFormat="0" applyFill="0" applyAlignment="0" applyProtection="0">
      <alignment vertical="center"/>
    </xf>
    <xf numFmtId="0" fontId="159" fillId="0" borderId="134" applyNumberFormat="0" applyFill="0" applyAlignment="0" applyProtection="0">
      <alignment vertical="center"/>
    </xf>
    <xf numFmtId="0" fontId="159" fillId="0" borderId="134" applyNumberFormat="0" applyFill="0" applyAlignment="0" applyProtection="0">
      <alignment vertical="center"/>
    </xf>
    <xf numFmtId="0" fontId="159" fillId="0" borderId="134" applyNumberFormat="0" applyFill="0" applyAlignment="0" applyProtection="0">
      <alignment vertical="center"/>
    </xf>
    <xf numFmtId="0" fontId="159" fillId="0" borderId="134" applyNumberFormat="0" applyFill="0" applyAlignment="0" applyProtection="0">
      <alignment vertical="center"/>
    </xf>
    <xf numFmtId="0" fontId="92" fillId="0" borderId="196"/>
    <xf numFmtId="0" fontId="92" fillId="0" borderId="196"/>
    <xf numFmtId="0" fontId="6" fillId="0" borderId="196">
      <alignment horizontal="right" vertical="center" shrinkToFit="1"/>
    </xf>
    <xf numFmtId="0" fontId="134" fillId="0" borderId="172">
      <alignment vertical="center"/>
    </xf>
    <xf numFmtId="3" fontId="57" fillId="0" borderId="196"/>
    <xf numFmtId="206" fontId="6" fillId="0" borderId="181">
      <alignment vertical="center"/>
    </xf>
    <xf numFmtId="0" fontId="57" fillId="28" borderId="193" applyNumberFormat="0" applyFont="0" applyAlignment="0" applyProtection="0">
      <alignment vertical="center"/>
    </xf>
    <xf numFmtId="200" fontId="6" fillId="0" borderId="160">
      <alignment vertical="center"/>
    </xf>
    <xf numFmtId="238" fontId="6" fillId="0" borderId="196">
      <alignment vertical="center"/>
    </xf>
    <xf numFmtId="191" fontId="6" fillId="0" borderId="172">
      <alignment vertical="center"/>
    </xf>
    <xf numFmtId="191" fontId="6" fillId="0" borderId="181">
      <alignment vertical="center"/>
    </xf>
    <xf numFmtId="191" fontId="6" fillId="0" borderId="181">
      <alignment vertical="center"/>
    </xf>
    <xf numFmtId="240" fontId="6" fillId="0" borderId="160">
      <alignment horizontal="right" vertical="center"/>
    </xf>
    <xf numFmtId="240" fontId="6" fillId="0" borderId="160">
      <alignment horizontal="right" vertical="center"/>
    </xf>
    <xf numFmtId="176" fontId="6" fillId="0" borderId="196">
      <alignment vertical="center"/>
    </xf>
    <xf numFmtId="236" fontId="6" fillId="0" borderId="160">
      <alignment vertical="center"/>
    </xf>
    <xf numFmtId="238" fontId="6" fillId="0" borderId="160">
      <alignment vertical="center"/>
    </xf>
    <xf numFmtId="237" fontId="6" fillId="0" borderId="160">
      <alignment vertical="center"/>
    </xf>
    <xf numFmtId="237" fontId="6" fillId="0" borderId="160">
      <alignment vertical="center"/>
    </xf>
    <xf numFmtId="236" fontId="6" fillId="0" borderId="160">
      <alignment vertical="center"/>
    </xf>
    <xf numFmtId="0" fontId="6" fillId="0" borderId="196">
      <alignment vertical="center"/>
    </xf>
    <xf numFmtId="0" fontId="6" fillId="0" borderId="196">
      <alignment vertical="center"/>
    </xf>
    <xf numFmtId="176" fontId="6" fillId="0" borderId="196">
      <alignment vertical="center"/>
    </xf>
    <xf numFmtId="176" fontId="6" fillId="0" borderId="196">
      <alignment vertical="center"/>
    </xf>
    <xf numFmtId="176" fontId="6" fillId="0" borderId="196">
      <alignment vertical="center"/>
    </xf>
    <xf numFmtId="176" fontId="6" fillId="0" borderId="196">
      <alignment vertical="center"/>
    </xf>
    <xf numFmtId="200" fontId="6" fillId="0" borderId="196">
      <alignment vertical="center"/>
    </xf>
    <xf numFmtId="218" fontId="6" fillId="0" borderId="196">
      <alignment vertical="center"/>
    </xf>
    <xf numFmtId="249" fontId="6" fillId="0" borderId="196">
      <alignment vertical="center"/>
    </xf>
    <xf numFmtId="41" fontId="56" fillId="0" borderId="196" applyNumberFormat="0" applyFont="0" applyFill="0" applyBorder="0" applyProtection="0">
      <alignment horizontal="distributed"/>
    </xf>
    <xf numFmtId="0" fontId="94" fillId="0" borderId="198">
      <alignment horizontal="centerContinuous" vertical="center"/>
    </xf>
    <xf numFmtId="322" fontId="9" fillId="0" borderId="198">
      <alignment horizontal="centerContinuous" vertical="center"/>
    </xf>
    <xf numFmtId="176" fontId="6" fillId="0" borderId="181">
      <alignment vertical="center"/>
    </xf>
    <xf numFmtId="0" fontId="50" fillId="3" borderId="185">
      <alignment vertical="center"/>
    </xf>
    <xf numFmtId="0" fontId="94" fillId="0" borderId="183">
      <alignment horizontal="centerContinuous" vertical="center"/>
    </xf>
    <xf numFmtId="0" fontId="160" fillId="12" borderId="177" applyNumberFormat="0" applyAlignment="0" applyProtection="0">
      <alignment vertical="center"/>
    </xf>
    <xf numFmtId="0" fontId="54" fillId="28" borderId="178" applyNumberFormat="0" applyFont="0" applyAlignment="0" applyProtection="0">
      <alignment vertical="center"/>
    </xf>
    <xf numFmtId="0" fontId="153" fillId="22" borderId="177" applyNumberFormat="0" applyAlignment="0" applyProtection="0">
      <alignment vertical="center"/>
    </xf>
    <xf numFmtId="0" fontId="9" fillId="0" borderId="172">
      <alignment horizontal="distributed" vertical="center"/>
    </xf>
    <xf numFmtId="0" fontId="92" fillId="0" borderId="172"/>
    <xf numFmtId="0" fontId="186" fillId="0" borderId="124" applyProtection="0">
      <alignment vertical="center"/>
    </xf>
    <xf numFmtId="41" fontId="56" fillId="0" borderId="172" applyNumberFormat="0" applyFont="0" applyFill="0" applyBorder="0" applyProtection="0">
      <alignment horizontal="distributed"/>
    </xf>
    <xf numFmtId="0" fontId="6" fillId="0" borderId="172">
      <alignment horizontal="right" vertical="center" shrinkToFit="1"/>
    </xf>
    <xf numFmtId="234" fontId="117" fillId="0" borderId="172">
      <alignment vertical="center"/>
    </xf>
    <xf numFmtId="10" fontId="39" fillId="2" borderId="172" applyNumberFormat="0" applyBorder="0" applyAlignment="0" applyProtection="0"/>
    <xf numFmtId="3" fontId="57" fillId="0" borderId="172"/>
    <xf numFmtId="0" fontId="184" fillId="0" borderId="124" applyFill="0" applyBorder="0" applyProtection="0">
      <alignment vertical="center"/>
    </xf>
    <xf numFmtId="10" fontId="39" fillId="2" borderId="208" applyNumberFormat="0" applyBorder="0" applyAlignment="0" applyProtection="0"/>
    <xf numFmtId="206" fontId="6" fillId="0" borderId="172">
      <alignment vertical="center"/>
    </xf>
    <xf numFmtId="0" fontId="117" fillId="0" borderId="218">
      <alignment horizontal="centerContinuous" vertical="center"/>
    </xf>
    <xf numFmtId="0" fontId="56" fillId="0" borderId="172"/>
    <xf numFmtId="256" fontId="117" fillId="0" borderId="160" applyBorder="0">
      <alignment vertical="center"/>
    </xf>
    <xf numFmtId="338" fontId="19" fillId="0" borderId="160"/>
    <xf numFmtId="322" fontId="9" fillId="0" borderId="198">
      <alignment horizontal="centerContinuous" vertical="center"/>
    </xf>
    <xf numFmtId="176" fontId="6" fillId="0" borderId="196">
      <alignment vertical="center"/>
    </xf>
    <xf numFmtId="206" fontId="6" fillId="0" borderId="196">
      <alignment vertical="center"/>
    </xf>
    <xf numFmtId="230" fontId="6" fillId="0" borderId="172">
      <alignment vertical="center"/>
    </xf>
    <xf numFmtId="338" fontId="19" fillId="0" borderId="208"/>
    <xf numFmtId="200" fontId="6" fillId="0" borderId="181">
      <alignment vertical="center"/>
    </xf>
    <xf numFmtId="206" fontId="6" fillId="0" borderId="181">
      <alignment vertical="center"/>
    </xf>
    <xf numFmtId="218" fontId="9" fillId="0" borderId="186">
      <alignment horizontal="centerContinuous" vertical="center"/>
    </xf>
    <xf numFmtId="3" fontId="57" fillId="0" borderId="160"/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0" fontId="94" fillId="0" borderId="162">
      <alignment horizontal="centerContinuous" vertical="center"/>
    </xf>
    <xf numFmtId="0" fontId="6" fillId="0" borderId="160">
      <alignment horizontal="right" vertical="center" shrinkToFit="1"/>
    </xf>
    <xf numFmtId="41" fontId="56" fillId="0" borderId="160" applyNumberFormat="0" applyFont="0" applyFill="0" applyBorder="0" applyProtection="0">
      <alignment horizontal="distributed"/>
    </xf>
    <xf numFmtId="3" fontId="56" fillId="0" borderId="160"/>
    <xf numFmtId="3" fontId="56" fillId="0" borderId="160"/>
    <xf numFmtId="0" fontId="56" fillId="0" borderId="160"/>
    <xf numFmtId="0" fontId="92" fillId="0" borderId="160"/>
    <xf numFmtId="0" fontId="41" fillId="0" borderId="197">
      <alignment horizontal="left" vertical="center"/>
    </xf>
    <xf numFmtId="191" fontId="6" fillId="0" borderId="136">
      <alignment vertical="center"/>
    </xf>
    <xf numFmtId="191" fontId="6" fillId="0" borderId="136">
      <alignment vertical="center"/>
    </xf>
    <xf numFmtId="191" fontId="6" fillId="0" borderId="136">
      <alignment vertical="center"/>
    </xf>
    <xf numFmtId="322" fontId="9" fillId="0" borderId="218">
      <alignment horizontal="centerContinuous" vertical="center"/>
    </xf>
    <xf numFmtId="257" fontId="117" fillId="0" borderId="136" applyBorder="0">
      <alignment horizontal="left" vertical="center"/>
    </xf>
    <xf numFmtId="0" fontId="41" fillId="0" borderId="184">
      <alignment horizontal="left" vertical="center"/>
    </xf>
    <xf numFmtId="236" fontId="6" fillId="0" borderId="148">
      <alignment vertical="center"/>
    </xf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0" fontId="94" fillId="0" borderId="198">
      <alignment horizontal="centerContinuous" vertical="center"/>
    </xf>
    <xf numFmtId="230" fontId="6" fillId="0" borderId="181">
      <alignment vertical="center"/>
    </xf>
    <xf numFmtId="3" fontId="57" fillId="0" borderId="181"/>
    <xf numFmtId="200" fontId="6" fillId="0" borderId="148">
      <alignment vertical="center"/>
    </xf>
    <xf numFmtId="200" fontId="6" fillId="0" borderId="148">
      <alignment vertical="center"/>
    </xf>
    <xf numFmtId="191" fontId="6" fillId="0" borderId="148">
      <alignment vertical="center"/>
    </xf>
    <xf numFmtId="228" fontId="117" fillId="0" borderId="159" applyBorder="0">
      <alignment vertical="center" wrapText="1"/>
    </xf>
    <xf numFmtId="240" fontId="6" fillId="0" borderId="181">
      <alignment horizontal="right" vertical="center"/>
    </xf>
    <xf numFmtId="240" fontId="6" fillId="0" borderId="181">
      <alignment horizontal="right" vertical="center"/>
    </xf>
    <xf numFmtId="322" fontId="9" fillId="0" borderId="183">
      <alignment horizontal="centerContinuous" vertical="center"/>
    </xf>
    <xf numFmtId="0" fontId="6" fillId="0" borderId="183">
      <alignment horizontal="centerContinuous" vertical="center"/>
    </xf>
    <xf numFmtId="238" fontId="6" fillId="0" borderId="172">
      <alignment vertical="center"/>
    </xf>
    <xf numFmtId="240" fontId="6" fillId="0" borderId="172">
      <alignment horizontal="right" vertical="center"/>
    </xf>
    <xf numFmtId="200" fontId="6" fillId="0" borderId="172">
      <alignment vertical="center"/>
    </xf>
    <xf numFmtId="0" fontId="9" fillId="0" borderId="138">
      <alignment horizontal="centerContinuous" vertical="center"/>
    </xf>
    <xf numFmtId="0" fontId="6" fillId="0" borderId="138">
      <alignment horizontal="centerContinuous" vertical="center"/>
    </xf>
    <xf numFmtId="0" fontId="9" fillId="0" borderId="138">
      <alignment horizontal="centerContinuous" vertical="center"/>
    </xf>
    <xf numFmtId="0" fontId="6" fillId="0" borderId="138">
      <alignment horizontal="centerContinuous" vertical="center"/>
    </xf>
    <xf numFmtId="0" fontId="9" fillId="0" borderId="138">
      <alignment horizontal="centerContinuous" vertical="center"/>
    </xf>
    <xf numFmtId="0" fontId="6" fillId="0" borderId="138">
      <alignment horizontal="centerContinuous" vertical="center"/>
    </xf>
    <xf numFmtId="0" fontId="94" fillId="0" borderId="138">
      <alignment horizontal="centerContinuous" vertical="center"/>
    </xf>
    <xf numFmtId="0" fontId="6" fillId="0" borderId="138">
      <alignment horizontal="centerContinuous" vertical="center"/>
    </xf>
    <xf numFmtId="242" fontId="6" fillId="0" borderId="172">
      <alignment horizontal="right" vertical="center"/>
    </xf>
    <xf numFmtId="0" fontId="186" fillId="0" borderId="148" applyProtection="0">
      <alignment vertical="center"/>
    </xf>
    <xf numFmtId="234" fontId="117" fillId="0" borderId="216">
      <alignment vertical="center"/>
    </xf>
    <xf numFmtId="37" fontId="117" fillId="0" borderId="136">
      <alignment horizontal="center" vertical="distributed"/>
    </xf>
    <xf numFmtId="10" fontId="39" fillId="2" borderId="196" applyNumberFormat="0" applyBorder="0" applyAlignment="0" applyProtection="0"/>
    <xf numFmtId="243" fontId="117" fillId="0" borderId="216">
      <alignment vertical="center"/>
    </xf>
    <xf numFmtId="244" fontId="117" fillId="0" borderId="208">
      <alignment vertical="center"/>
    </xf>
    <xf numFmtId="322" fontId="9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86">
      <alignment horizontal="centerContinuous" vertical="center"/>
    </xf>
    <xf numFmtId="0" fontId="41" fillId="0" borderId="185">
      <alignment horizontal="left" vertical="center"/>
    </xf>
    <xf numFmtId="0" fontId="41" fillId="0" borderId="185">
      <alignment horizontal="left" vertical="center"/>
    </xf>
    <xf numFmtId="0" fontId="41" fillId="0" borderId="185">
      <alignment horizontal="left" vertical="center"/>
    </xf>
    <xf numFmtId="241" fontId="6" fillId="0" borderId="181">
      <alignment horizontal="right" vertical="center"/>
    </xf>
    <xf numFmtId="0" fontId="153" fillId="22" borderId="192" applyNumberFormat="0" applyAlignment="0" applyProtection="0">
      <alignment vertical="center"/>
    </xf>
    <xf numFmtId="3" fontId="57" fillId="0" borderId="196"/>
    <xf numFmtId="185" fontId="8" fillId="0" borderId="196">
      <alignment vertical="center"/>
    </xf>
    <xf numFmtId="250" fontId="117" fillId="0" borderId="160">
      <alignment vertical="center"/>
    </xf>
    <xf numFmtId="200" fontId="6" fillId="0" borderId="160">
      <alignment vertical="center"/>
    </xf>
    <xf numFmtId="200" fontId="6" fillId="0" borderId="160">
      <alignment vertical="center"/>
    </xf>
    <xf numFmtId="41" fontId="56" fillId="0" borderId="181" applyNumberFormat="0" applyFont="0" applyFill="0" applyBorder="0" applyProtection="0">
      <alignment horizontal="distributed"/>
    </xf>
    <xf numFmtId="0" fontId="56" fillId="0" borderId="181"/>
    <xf numFmtId="0" fontId="6" fillId="0" borderId="198">
      <alignment horizontal="centerContinuous" vertical="center"/>
    </xf>
    <xf numFmtId="0" fontId="94" fillId="0" borderId="198">
      <alignment horizontal="centerContinuous" vertical="center"/>
    </xf>
    <xf numFmtId="3" fontId="57" fillId="0" borderId="216"/>
    <xf numFmtId="0" fontId="159" fillId="0" borderId="179" applyNumberFormat="0" applyFill="0" applyAlignment="0" applyProtection="0">
      <alignment vertical="center"/>
    </xf>
    <xf numFmtId="0" fontId="6" fillId="0" borderId="218">
      <alignment horizontal="centerContinuous" vertical="center"/>
    </xf>
    <xf numFmtId="221" fontId="117" fillId="0" borderId="148">
      <alignment vertical="center"/>
    </xf>
    <xf numFmtId="3" fontId="57" fillId="0" borderId="148"/>
    <xf numFmtId="236" fontId="6" fillId="0" borderId="196">
      <alignment vertical="center"/>
    </xf>
    <xf numFmtId="240" fontId="6" fillId="0" borderId="160">
      <alignment horizontal="right" vertical="center"/>
    </xf>
    <xf numFmtId="240" fontId="6" fillId="0" borderId="160">
      <alignment horizontal="right" vertical="center"/>
    </xf>
    <xf numFmtId="236" fontId="6" fillId="0" borderId="160">
      <alignment vertical="center"/>
    </xf>
    <xf numFmtId="3" fontId="57" fillId="0" borderId="148"/>
    <xf numFmtId="3" fontId="57" fillId="0" borderId="148"/>
    <xf numFmtId="0" fontId="82" fillId="0" borderId="148"/>
    <xf numFmtId="0" fontId="41" fillId="0" borderId="149">
      <alignment horizontal="left" vertical="center"/>
    </xf>
    <xf numFmtId="10" fontId="39" fillId="4" borderId="148" applyNumberFormat="0" applyBorder="0" applyAlignment="0" applyProtection="0"/>
    <xf numFmtId="0" fontId="50" fillId="3" borderId="149">
      <alignment vertical="center"/>
    </xf>
    <xf numFmtId="0" fontId="11" fillId="0" borderId="148" applyNumberFormat="0" applyFont="0" applyFill="0" applyAlignment="0" applyProtection="0">
      <alignment horizontal="center" vertical="center"/>
    </xf>
    <xf numFmtId="3" fontId="56" fillId="0" borderId="148"/>
    <xf numFmtId="0" fontId="56" fillId="0" borderId="148"/>
    <xf numFmtId="0" fontId="92" fillId="0" borderId="148"/>
    <xf numFmtId="0" fontId="50" fillId="3" borderId="149">
      <alignment vertical="center"/>
    </xf>
    <xf numFmtId="0" fontId="9" fillId="0" borderId="198">
      <alignment horizontal="centerContinuous" vertical="center"/>
    </xf>
    <xf numFmtId="0" fontId="6" fillId="0" borderId="148" applyNumberFormat="0" applyFill="0" applyProtection="0">
      <alignment vertical="center"/>
    </xf>
    <xf numFmtId="322" fontId="9" fillId="0" borderId="198">
      <alignment horizontal="centerContinuous" vertical="center"/>
    </xf>
    <xf numFmtId="256" fontId="117" fillId="0" borderId="148" applyBorder="0">
      <alignment vertical="center"/>
    </xf>
    <xf numFmtId="256" fontId="117" fillId="0" borderId="148" applyBorder="0">
      <alignment vertical="center"/>
    </xf>
    <xf numFmtId="256" fontId="117" fillId="0" borderId="148" applyBorder="0">
      <alignment vertical="center"/>
    </xf>
    <xf numFmtId="256" fontId="117" fillId="0" borderId="148" applyBorder="0">
      <alignment vertical="center"/>
    </xf>
    <xf numFmtId="236" fontId="6" fillId="0" borderId="148">
      <alignment vertical="center"/>
    </xf>
    <xf numFmtId="0" fontId="9" fillId="0" borderId="148">
      <alignment horizontal="distributed" vertical="center"/>
    </xf>
    <xf numFmtId="0" fontId="9" fillId="0" borderId="148">
      <alignment horizontal="distributed" vertical="center"/>
    </xf>
    <xf numFmtId="0" fontId="9" fillId="0" borderId="148">
      <alignment horizontal="distributed" vertical="center"/>
    </xf>
    <xf numFmtId="0" fontId="9" fillId="0" borderId="148">
      <alignment horizontal="distributed" vertical="center"/>
    </xf>
    <xf numFmtId="0" fontId="9" fillId="0" borderId="148">
      <alignment horizontal="distributed" vertical="center"/>
    </xf>
    <xf numFmtId="0" fontId="9" fillId="0" borderId="148">
      <alignment horizontal="distributed" vertical="center"/>
    </xf>
    <xf numFmtId="0" fontId="9" fillId="0" borderId="151">
      <alignment horizontal="distributed"/>
    </xf>
    <xf numFmtId="0" fontId="9" fillId="0" borderId="151">
      <alignment horizontal="distributed"/>
    </xf>
    <xf numFmtId="0" fontId="9" fillId="0" borderId="151">
      <alignment horizontal="distributed"/>
    </xf>
    <xf numFmtId="0" fontId="9" fillId="0" borderId="151">
      <alignment horizontal="distributed"/>
    </xf>
    <xf numFmtId="0" fontId="9" fillId="0" borderId="151">
      <alignment horizontal="distributed"/>
    </xf>
    <xf numFmtId="0" fontId="9" fillId="0" borderId="151">
      <alignment horizontal="distributed"/>
    </xf>
    <xf numFmtId="0" fontId="9" fillId="0" borderId="151">
      <alignment horizontal="distributed"/>
    </xf>
    <xf numFmtId="185" fontId="9" fillId="0" borderId="148">
      <alignment horizontal="center" vertical="center"/>
    </xf>
    <xf numFmtId="338" fontId="19" fillId="0" borderId="148"/>
    <xf numFmtId="338" fontId="19" fillId="0" borderId="148"/>
    <xf numFmtId="338" fontId="19" fillId="0" borderId="148"/>
    <xf numFmtId="338" fontId="19" fillId="0" borderId="148"/>
    <xf numFmtId="338" fontId="19" fillId="0" borderId="148"/>
    <xf numFmtId="338" fontId="19" fillId="0" borderId="148"/>
    <xf numFmtId="3" fontId="57" fillId="0" borderId="216"/>
    <xf numFmtId="0" fontId="6" fillId="0" borderId="148" applyNumberFormat="0" applyFill="0" applyProtection="0">
      <alignment vertical="center"/>
    </xf>
    <xf numFmtId="0" fontId="50" fillId="3" borderId="149">
      <alignment vertical="center"/>
    </xf>
    <xf numFmtId="0" fontId="50" fillId="3" borderId="149">
      <alignment vertical="center"/>
    </xf>
    <xf numFmtId="218" fontId="9" fillId="0" borderId="150">
      <alignment horizontal="centerContinuous" vertical="center"/>
    </xf>
    <xf numFmtId="203" fontId="176" fillId="0" borderId="152" applyFill="0" applyProtection="0">
      <alignment horizontal="center"/>
    </xf>
    <xf numFmtId="0" fontId="185" fillId="22" borderId="155" applyNumberFormat="0" applyAlignment="0" applyProtection="0">
      <alignment vertical="center"/>
    </xf>
    <xf numFmtId="0" fontId="153" fillId="22" borderId="156" applyNumberFormat="0" applyAlignment="0" applyProtection="0">
      <alignment vertical="center"/>
    </xf>
    <xf numFmtId="0" fontId="54" fillId="28" borderId="157" applyNumberFormat="0" applyFont="0" applyAlignment="0" applyProtection="0">
      <alignment vertical="center"/>
    </xf>
    <xf numFmtId="0" fontId="54" fillId="28" borderId="157" applyNumberFormat="0" applyFont="0" applyAlignment="0" applyProtection="0">
      <alignment vertical="center"/>
    </xf>
    <xf numFmtId="0" fontId="159" fillId="0" borderId="158" applyNumberFormat="0" applyFill="0" applyAlignment="0" applyProtection="0">
      <alignment vertical="center"/>
    </xf>
    <xf numFmtId="0" fontId="160" fillId="12" borderId="156" applyNumberFormat="0" applyAlignment="0" applyProtection="0">
      <alignment vertical="center"/>
    </xf>
    <xf numFmtId="0" fontId="165" fillId="22" borderId="155" applyNumberFormat="0" applyAlignment="0" applyProtection="0">
      <alignment vertical="center"/>
    </xf>
    <xf numFmtId="186" fontId="14" fillId="0" borderId="154"/>
    <xf numFmtId="0" fontId="54" fillId="28" borderId="157" applyNumberFormat="0" applyFont="0" applyAlignment="0" applyProtection="0">
      <alignment vertical="center"/>
    </xf>
    <xf numFmtId="0" fontId="224" fillId="0" borderId="150">
      <alignment horizontal="centerContinuous" vertical="center"/>
    </xf>
    <xf numFmtId="0" fontId="6" fillId="0" borderId="186">
      <alignment horizontal="centerContinuous" vertical="center"/>
    </xf>
    <xf numFmtId="206" fontId="6" fillId="0" borderId="160">
      <alignment vertical="center"/>
    </xf>
    <xf numFmtId="206" fontId="6" fillId="0" borderId="160">
      <alignment vertical="center"/>
    </xf>
    <xf numFmtId="241" fontId="6" fillId="0" borderId="196">
      <alignment horizontal="right" vertical="center"/>
    </xf>
    <xf numFmtId="242" fontId="6" fillId="0" borderId="160">
      <alignment horizontal="right" vertical="center"/>
    </xf>
    <xf numFmtId="3" fontId="57" fillId="0" borderId="160"/>
    <xf numFmtId="3" fontId="56" fillId="0" borderId="160"/>
    <xf numFmtId="0" fontId="50" fillId="3" borderId="161">
      <alignment vertical="center"/>
    </xf>
    <xf numFmtId="218" fontId="9" fillId="0" borderId="162">
      <alignment horizontal="centerContinuous" vertical="center"/>
    </xf>
    <xf numFmtId="203" fontId="176" fillId="0" borderId="164" applyFill="0" applyProtection="0">
      <alignment horizontal="center"/>
    </xf>
    <xf numFmtId="0" fontId="185" fillId="22" borderId="167" applyNumberFormat="0" applyAlignment="0" applyProtection="0">
      <alignment vertical="center"/>
    </xf>
    <xf numFmtId="0" fontId="153" fillId="22" borderId="168" applyNumberFormat="0" applyAlignment="0" applyProtection="0">
      <alignment vertical="center"/>
    </xf>
    <xf numFmtId="0" fontId="54" fillId="28" borderId="169" applyNumberFormat="0" applyFont="0" applyAlignment="0" applyProtection="0">
      <alignment vertical="center"/>
    </xf>
    <xf numFmtId="0" fontId="54" fillId="28" borderId="169" applyNumberFormat="0" applyFont="0" applyAlignment="0" applyProtection="0">
      <alignment vertical="center"/>
    </xf>
    <xf numFmtId="0" fontId="159" fillId="0" borderId="170" applyNumberFormat="0" applyFill="0" applyAlignment="0" applyProtection="0">
      <alignment vertical="center"/>
    </xf>
    <xf numFmtId="0" fontId="160" fillId="12" borderId="168" applyNumberFormat="0" applyAlignment="0" applyProtection="0">
      <alignment vertical="center"/>
    </xf>
    <xf numFmtId="0" fontId="165" fillId="22" borderId="167" applyNumberFormat="0" applyAlignment="0" applyProtection="0">
      <alignment vertical="center"/>
    </xf>
    <xf numFmtId="186" fontId="14" fillId="0" borderId="166"/>
    <xf numFmtId="0" fontId="54" fillId="28" borderId="169" applyNumberFormat="0" applyFont="0" applyAlignment="0" applyProtection="0">
      <alignment vertical="center"/>
    </xf>
    <xf numFmtId="0" fontId="165" fillId="22" borderId="167" applyNumberFormat="0" applyAlignment="0" applyProtection="0">
      <alignment vertical="center"/>
    </xf>
    <xf numFmtId="0" fontId="224" fillId="0" borderId="162">
      <alignment horizontal="centerContinuous" vertical="center"/>
    </xf>
    <xf numFmtId="0" fontId="159" fillId="0" borderId="170" applyNumberFormat="0" applyFill="0" applyAlignment="0" applyProtection="0">
      <alignment vertical="center"/>
    </xf>
    <xf numFmtId="0" fontId="6" fillId="28" borderId="169" applyNumberFormat="0" applyFont="0" applyAlignment="0" applyProtection="0">
      <alignment vertical="center"/>
    </xf>
    <xf numFmtId="0" fontId="153" fillId="22" borderId="168" applyNumberFormat="0" applyAlignment="0" applyProtection="0">
      <alignment vertical="center"/>
    </xf>
    <xf numFmtId="0" fontId="153" fillId="22" borderId="168" applyNumberFormat="0" applyAlignment="0" applyProtection="0">
      <alignment vertical="center"/>
    </xf>
    <xf numFmtId="0" fontId="153" fillId="22" borderId="168" applyNumberFormat="0" applyAlignment="0" applyProtection="0">
      <alignment vertical="center"/>
    </xf>
    <xf numFmtId="0" fontId="94" fillId="0" borderId="198">
      <alignment horizontal="centerContinuous" vertical="center"/>
    </xf>
    <xf numFmtId="0" fontId="117" fillId="0" borderId="198">
      <alignment horizontal="centerContinuous" vertical="center"/>
    </xf>
    <xf numFmtId="322" fontId="9" fillId="0" borderId="198">
      <alignment horizontal="centerContinuous" vertical="center"/>
    </xf>
    <xf numFmtId="322" fontId="9" fillId="0" borderId="198">
      <alignment horizontal="centerContinuous" vertical="center"/>
    </xf>
    <xf numFmtId="322" fontId="9" fillId="0" borderId="198">
      <alignment horizontal="centerContinuous" vertical="center"/>
    </xf>
    <xf numFmtId="0" fontId="6" fillId="0" borderId="198">
      <alignment horizontal="centerContinuous" vertical="center"/>
    </xf>
    <xf numFmtId="185" fontId="8" fillId="0" borderId="216">
      <alignment vertical="center"/>
    </xf>
    <xf numFmtId="0" fontId="117" fillId="0" borderId="218">
      <alignment horizontal="centerContinuous" vertical="center"/>
    </xf>
    <xf numFmtId="0" fontId="117" fillId="0" borderId="218">
      <alignment horizontal="centerContinuous" vertical="center"/>
    </xf>
    <xf numFmtId="322" fontId="9" fillId="0" borderId="218">
      <alignment horizontal="centerContinuous" vertical="center"/>
    </xf>
    <xf numFmtId="0" fontId="9" fillId="0" borderId="218">
      <alignment horizontal="centerContinuous" vertical="center"/>
    </xf>
    <xf numFmtId="0" fontId="94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0" fontId="6" fillId="0" borderId="218">
      <alignment horizontal="centerContinuous" vertical="center"/>
    </xf>
    <xf numFmtId="0" fontId="6" fillId="0" borderId="218">
      <alignment horizontal="centerContinuous" vertical="center"/>
    </xf>
    <xf numFmtId="0" fontId="6" fillId="0" borderId="218">
      <alignment horizontal="centerContinuous"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218" fontId="9" fillId="0" borderId="218">
      <alignment horizontal="centerContinuous" vertical="center"/>
    </xf>
    <xf numFmtId="3" fontId="57" fillId="0" borderId="216"/>
    <xf numFmtId="3" fontId="57" fillId="0" borderId="216"/>
    <xf numFmtId="0" fontId="117" fillId="0" borderId="218">
      <alignment horizontal="centerContinuous" vertical="center"/>
    </xf>
    <xf numFmtId="0" fontId="6" fillId="0" borderId="216" applyNumberFormat="0" applyFill="0" applyProtection="0">
      <alignment vertical="center"/>
    </xf>
    <xf numFmtId="0" fontId="11" fillId="0" borderId="216" applyNumberFormat="0" applyFont="0" applyFill="0" applyAlignment="0" applyProtection="0">
      <alignment horizontal="center" vertical="center"/>
    </xf>
    <xf numFmtId="0" fontId="50" fillId="3" borderId="161">
      <alignment vertical="center"/>
    </xf>
    <xf numFmtId="236" fontId="6" fillId="0" borderId="136">
      <alignment vertical="center"/>
    </xf>
    <xf numFmtId="237" fontId="6" fillId="0" borderId="136">
      <alignment vertical="center"/>
    </xf>
    <xf numFmtId="237" fontId="6" fillId="0" borderId="136">
      <alignment vertical="center"/>
    </xf>
    <xf numFmtId="238" fontId="6" fillId="0" borderId="136">
      <alignment vertical="center"/>
    </xf>
    <xf numFmtId="238" fontId="6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41" fontId="135" fillId="0" borderId="124" applyNumberFormat="0">
      <alignment vertical="center"/>
    </xf>
    <xf numFmtId="338" fontId="19" fillId="0" borderId="196"/>
    <xf numFmtId="0" fontId="94" fillId="0" borderId="162">
      <alignment horizontal="centerContinuous" vertical="center"/>
    </xf>
    <xf numFmtId="0" fontId="232" fillId="0" borderId="181" applyFont="0" applyFill="0" applyBorder="0" applyAlignment="0" applyProtection="0">
      <alignment horizontal="centerContinuous" vertical="center"/>
    </xf>
    <xf numFmtId="239" fontId="117" fillId="0" borderId="216">
      <alignment horizontal="right" vertical="center"/>
    </xf>
    <xf numFmtId="3" fontId="57" fillId="0" borderId="181"/>
    <xf numFmtId="185" fontId="8" fillId="0" borderId="181">
      <alignment vertical="center"/>
    </xf>
    <xf numFmtId="185" fontId="8" fillId="0" borderId="181">
      <alignment vertical="center"/>
    </xf>
    <xf numFmtId="185" fontId="8" fillId="0" borderId="181">
      <alignment vertical="center"/>
    </xf>
    <xf numFmtId="3" fontId="57" fillId="0" borderId="181"/>
    <xf numFmtId="239" fontId="117" fillId="0" borderId="181">
      <alignment horizontal="right" vertical="center"/>
    </xf>
    <xf numFmtId="244" fontId="117" fillId="0" borderId="181">
      <alignment vertical="center"/>
    </xf>
    <xf numFmtId="244" fontId="117" fillId="0" borderId="181">
      <alignment vertical="center"/>
    </xf>
    <xf numFmtId="41" fontId="9" fillId="0" borderId="124">
      <alignment horizontal="center" vertical="center"/>
    </xf>
    <xf numFmtId="41" fontId="56" fillId="0" borderId="181" applyNumberFormat="0" applyFont="0" applyFill="0" applyBorder="0" applyProtection="0">
      <alignment horizontal="distributed"/>
    </xf>
    <xf numFmtId="10" fontId="39" fillId="4" borderId="208" applyNumberFormat="0" applyBorder="0" applyAlignment="0" applyProtection="0"/>
    <xf numFmtId="322" fontId="9" fillId="0" borderId="183">
      <alignment horizontal="centerContinuous" vertical="center"/>
    </xf>
    <xf numFmtId="236" fontId="6" fillId="0" borderId="181">
      <alignment vertical="center"/>
    </xf>
    <xf numFmtId="236" fontId="6" fillId="0" borderId="181">
      <alignment vertical="center"/>
    </xf>
    <xf numFmtId="236" fontId="6" fillId="0" borderId="181">
      <alignment vertical="center"/>
    </xf>
    <xf numFmtId="236" fontId="6" fillId="0" borderId="172">
      <alignment vertical="center"/>
    </xf>
    <xf numFmtId="237" fontId="6" fillId="0" borderId="172">
      <alignment vertical="center"/>
    </xf>
    <xf numFmtId="191" fontId="6" fillId="0" borderId="196">
      <alignment vertical="center"/>
    </xf>
    <xf numFmtId="0" fontId="159" fillId="0" borderId="215" applyNumberFormat="0" applyFill="0" applyAlignment="0" applyProtection="0">
      <alignment vertical="center"/>
    </xf>
    <xf numFmtId="200" fontId="6" fillId="0" borderId="172">
      <alignment vertical="center"/>
    </xf>
    <xf numFmtId="249" fontId="6" fillId="0" borderId="181">
      <alignment vertical="center"/>
    </xf>
    <xf numFmtId="185" fontId="8" fillId="0" borderId="216">
      <alignment vertical="center"/>
    </xf>
    <xf numFmtId="41" fontId="135" fillId="0" borderId="112" applyNumberFormat="0">
      <alignment vertical="center"/>
    </xf>
    <xf numFmtId="0" fontId="50" fillId="3" borderId="113">
      <alignment vertical="center"/>
    </xf>
    <xf numFmtId="200" fontId="6" fillId="0" borderId="181">
      <alignment vertical="center"/>
    </xf>
    <xf numFmtId="0" fontId="41" fillId="0" borderId="184">
      <alignment horizontal="left" vertical="center"/>
    </xf>
    <xf numFmtId="10" fontId="39" fillId="4" borderId="148" applyNumberFormat="0" applyBorder="0" applyAlignment="0" applyProtection="0"/>
    <xf numFmtId="230" fontId="6" fillId="0" borderId="136">
      <alignment vertical="center"/>
    </xf>
    <xf numFmtId="230" fontId="6" fillId="0" borderId="136">
      <alignment vertical="center"/>
    </xf>
    <xf numFmtId="176" fontId="6" fillId="0" borderId="181">
      <alignment vertical="center"/>
    </xf>
    <xf numFmtId="0" fontId="224" fillId="0" borderId="186">
      <alignment horizontal="centerContinuous" vertical="center"/>
    </xf>
    <xf numFmtId="233" fontId="122" fillId="0" borderId="136" applyFill="0" applyBorder="0" applyAlignment="0"/>
    <xf numFmtId="200" fontId="6" fillId="0" borderId="148">
      <alignment vertical="center"/>
    </xf>
    <xf numFmtId="200" fontId="6" fillId="0" borderId="172">
      <alignment vertical="center"/>
    </xf>
    <xf numFmtId="0" fontId="56" fillId="0" borderId="172"/>
    <xf numFmtId="3" fontId="56" fillId="0" borderId="172"/>
    <xf numFmtId="3" fontId="56" fillId="0" borderId="172"/>
    <xf numFmtId="3" fontId="56" fillId="0" borderId="172"/>
    <xf numFmtId="41" fontId="56" fillId="0" borderId="172" applyNumberFormat="0" applyFont="0" applyFill="0" applyBorder="0" applyProtection="0">
      <alignment horizontal="distributed"/>
    </xf>
    <xf numFmtId="41" fontId="56" fillId="0" borderId="172" applyNumberFormat="0" applyFont="0" applyFill="0" applyBorder="0" applyProtection="0">
      <alignment horizontal="distributed"/>
    </xf>
    <xf numFmtId="41" fontId="56" fillId="0" borderId="172" applyNumberFormat="0" applyFont="0" applyFill="0" applyBorder="0" applyProtection="0">
      <alignment horizontal="distributed"/>
    </xf>
    <xf numFmtId="0" fontId="92" fillId="0" borderId="196"/>
    <xf numFmtId="0" fontId="6" fillId="0" borderId="172">
      <alignment horizontal="right" vertical="center" shrinkToFit="1"/>
    </xf>
    <xf numFmtId="0" fontId="6" fillId="0" borderId="172">
      <alignment horizontal="right" vertical="center" shrinkToFit="1"/>
    </xf>
    <xf numFmtId="0" fontId="6" fillId="0" borderId="172">
      <alignment horizontal="right" vertical="center" shrinkToFit="1"/>
    </xf>
    <xf numFmtId="10" fontId="39" fillId="4" borderId="196" applyNumberFormat="0" applyBorder="0" applyAlignment="0" applyProtection="0"/>
    <xf numFmtId="0" fontId="41" fillId="0" borderId="197">
      <alignment horizontal="left" vertical="center"/>
    </xf>
    <xf numFmtId="3" fontId="57" fillId="0" borderId="196"/>
    <xf numFmtId="185" fontId="9" fillId="0" borderId="196">
      <alignment horizontal="center" vertical="center"/>
    </xf>
    <xf numFmtId="0" fontId="50" fillId="3" borderId="197">
      <alignment vertical="center"/>
    </xf>
    <xf numFmtId="240" fontId="6" fillId="0" borderId="196">
      <alignment horizontal="right" vertical="center"/>
    </xf>
    <xf numFmtId="244" fontId="117" fillId="0" borderId="172">
      <alignment vertical="center"/>
    </xf>
    <xf numFmtId="244" fontId="117" fillId="0" borderId="172">
      <alignment vertical="center"/>
    </xf>
    <xf numFmtId="244" fontId="117" fillId="0" borderId="172">
      <alignment vertical="center"/>
    </xf>
    <xf numFmtId="243" fontId="117" fillId="0" borderId="172">
      <alignment vertical="center"/>
    </xf>
    <xf numFmtId="243" fontId="117" fillId="0" borderId="172">
      <alignment vertical="center"/>
    </xf>
    <xf numFmtId="243" fontId="117" fillId="0" borderId="172">
      <alignment vertical="center"/>
    </xf>
    <xf numFmtId="239" fontId="117" fillId="0" borderId="172">
      <alignment horizontal="right" vertical="center"/>
    </xf>
    <xf numFmtId="239" fontId="117" fillId="0" borderId="172">
      <alignment horizontal="right" vertical="center"/>
    </xf>
    <xf numFmtId="239" fontId="117" fillId="0" borderId="172">
      <alignment horizontal="right" vertical="center"/>
    </xf>
    <xf numFmtId="234" fontId="117" fillId="0" borderId="172">
      <alignment vertical="center"/>
    </xf>
    <xf numFmtId="234" fontId="117" fillId="0" borderId="172">
      <alignment vertical="center"/>
    </xf>
    <xf numFmtId="234" fontId="117" fillId="0" borderId="172">
      <alignment vertical="center"/>
    </xf>
    <xf numFmtId="10" fontId="39" fillId="4" borderId="172" applyNumberFormat="0" applyBorder="0" applyAlignment="0" applyProtection="0"/>
    <xf numFmtId="10" fontId="39" fillId="2" borderId="172" applyNumberFormat="0" applyBorder="0" applyAlignment="0" applyProtection="0"/>
    <xf numFmtId="10" fontId="39" fillId="2" borderId="172" applyNumberFormat="0" applyBorder="0" applyAlignment="0" applyProtection="0"/>
    <xf numFmtId="206" fontId="6" fillId="0" borderId="181">
      <alignment vertical="center"/>
    </xf>
    <xf numFmtId="256" fontId="117" fillId="0" borderId="216" applyBorder="0">
      <alignment vertical="center"/>
    </xf>
    <xf numFmtId="0" fontId="92" fillId="0" borderId="216"/>
    <xf numFmtId="0" fontId="117" fillId="0" borderId="198">
      <alignment horizontal="centerContinuous" vertical="center"/>
    </xf>
    <xf numFmtId="240" fontId="6" fillId="0" borderId="181">
      <alignment horizontal="right" vertical="center"/>
    </xf>
    <xf numFmtId="176" fontId="6" fillId="0" borderId="172">
      <alignment vertical="center"/>
    </xf>
    <xf numFmtId="200" fontId="6" fillId="0" borderId="172">
      <alignment vertical="center"/>
    </xf>
    <xf numFmtId="200" fontId="6" fillId="0" borderId="172">
      <alignment vertical="center"/>
    </xf>
    <xf numFmtId="218" fontId="6" fillId="0" borderId="172">
      <alignment vertical="center"/>
    </xf>
    <xf numFmtId="218" fontId="6" fillId="0" borderId="172">
      <alignment vertical="center"/>
    </xf>
    <xf numFmtId="244" fontId="117" fillId="0" borderId="216">
      <alignment vertical="center"/>
    </xf>
    <xf numFmtId="243" fontId="117" fillId="0" borderId="216">
      <alignment vertical="center"/>
    </xf>
    <xf numFmtId="237" fontId="6" fillId="0" borderId="160">
      <alignment vertical="center"/>
    </xf>
    <xf numFmtId="0" fontId="6" fillId="0" borderId="181">
      <alignment vertical="center"/>
    </xf>
    <xf numFmtId="230" fontId="6" fillId="0" borderId="160">
      <alignment vertical="center"/>
    </xf>
    <xf numFmtId="322" fontId="9" fillId="0" borderId="183">
      <alignment horizontal="centerContinuous" vertical="center"/>
    </xf>
    <xf numFmtId="0" fontId="117" fillId="0" borderId="183">
      <alignment horizontal="centerContinuous" vertical="center"/>
    </xf>
    <xf numFmtId="0" fontId="117" fillId="0" borderId="183">
      <alignment horizontal="centerContinuous" vertical="center"/>
    </xf>
    <xf numFmtId="0" fontId="117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0" fontId="41" fillId="0" borderId="184">
      <alignment horizontal="left" vertical="center"/>
    </xf>
    <xf numFmtId="0" fontId="6" fillId="0" borderId="186">
      <alignment horizontal="centerContinuous" vertical="center"/>
    </xf>
    <xf numFmtId="0" fontId="6" fillId="0" borderId="218">
      <alignment horizontal="centerContinuous" vertical="center"/>
    </xf>
    <xf numFmtId="176" fontId="6" fillId="0" borderId="172">
      <alignment vertical="center"/>
    </xf>
    <xf numFmtId="191" fontId="6" fillId="0" borderId="196">
      <alignment vertical="center"/>
    </xf>
    <xf numFmtId="3" fontId="57" fillId="0" borderId="172"/>
    <xf numFmtId="0" fontId="6" fillId="0" borderId="172" applyNumberFormat="0" applyFill="0" applyProtection="0">
      <alignment vertical="center"/>
    </xf>
    <xf numFmtId="0" fontId="56" fillId="0" borderId="216"/>
    <xf numFmtId="0" fontId="186" fillId="0" borderId="112" applyProtection="0">
      <alignment vertical="center"/>
    </xf>
    <xf numFmtId="200" fontId="6" fillId="0" borderId="160">
      <alignment vertical="center"/>
    </xf>
    <xf numFmtId="0" fontId="184" fillId="0" borderId="112" applyFill="0" applyBorder="0" applyProtection="0">
      <alignment vertical="center"/>
    </xf>
    <xf numFmtId="10" fontId="39" fillId="4" borderId="112" applyNumberFormat="0" applyBorder="0" applyAlignment="0" applyProtection="0"/>
    <xf numFmtId="249" fontId="6" fillId="0" borderId="172">
      <alignment vertical="center"/>
    </xf>
    <xf numFmtId="176" fontId="6" fillId="0" borderId="160">
      <alignment vertical="center"/>
    </xf>
    <xf numFmtId="185" fontId="8" fillId="0" borderId="160">
      <alignment vertical="center"/>
    </xf>
    <xf numFmtId="244" fontId="117" fillId="0" borderId="216">
      <alignment vertical="center"/>
    </xf>
    <xf numFmtId="239" fontId="117" fillId="0" borderId="196">
      <alignment horizontal="right" vertical="center"/>
    </xf>
    <xf numFmtId="0" fontId="94" fillId="0" borderId="162">
      <alignment horizontal="centerContinuous" vertical="center"/>
    </xf>
    <xf numFmtId="236" fontId="6" fillId="0" borderId="172">
      <alignment vertical="center"/>
    </xf>
    <xf numFmtId="236" fontId="6" fillId="0" borderId="172">
      <alignment vertical="center"/>
    </xf>
    <xf numFmtId="237" fontId="6" fillId="0" borderId="172">
      <alignment vertical="center"/>
    </xf>
    <xf numFmtId="237" fontId="6" fillId="0" borderId="172">
      <alignment vertical="center"/>
    </xf>
    <xf numFmtId="241" fontId="6" fillId="0" borderId="172">
      <alignment horizontal="right" vertical="center"/>
    </xf>
    <xf numFmtId="176" fontId="6" fillId="0" borderId="196">
      <alignment vertical="center"/>
    </xf>
    <xf numFmtId="0" fontId="9" fillId="0" borderId="208">
      <alignment horizontal="distributed" vertical="center"/>
    </xf>
    <xf numFmtId="241" fontId="6" fillId="0" borderId="181">
      <alignment horizontal="right" vertical="center"/>
    </xf>
    <xf numFmtId="236" fontId="6" fillId="0" borderId="181">
      <alignment vertical="center"/>
    </xf>
    <xf numFmtId="191" fontId="6" fillId="0" borderId="196">
      <alignment vertical="center"/>
    </xf>
    <xf numFmtId="0" fontId="159" fillId="0" borderId="215" applyNumberFormat="0" applyFill="0" applyAlignment="0" applyProtection="0">
      <alignment vertical="center"/>
    </xf>
    <xf numFmtId="322" fontId="9" fillId="0" borderId="186">
      <alignment horizontal="centerContinuous" vertical="center"/>
    </xf>
    <xf numFmtId="309" fontId="9" fillId="0" borderId="112" applyFill="0" applyBorder="0" applyAlignment="0"/>
    <xf numFmtId="256" fontId="117" fillId="0" borderId="208" applyBorder="0">
      <alignment vertical="center"/>
    </xf>
    <xf numFmtId="0" fontId="6" fillId="0" borderId="208" applyNumberFormat="0" applyFill="0" applyProtection="0">
      <alignment vertical="center"/>
    </xf>
    <xf numFmtId="10" fontId="39" fillId="2" borderId="208" applyNumberFormat="0" applyBorder="0" applyAlignment="0" applyProtection="0"/>
    <xf numFmtId="3" fontId="56" fillId="0" borderId="208"/>
    <xf numFmtId="0" fontId="92" fillId="0" borderId="208"/>
    <xf numFmtId="218" fontId="6" fillId="0" borderId="181">
      <alignment vertical="center"/>
    </xf>
    <xf numFmtId="200" fontId="6" fillId="0" borderId="181">
      <alignment vertical="center"/>
    </xf>
    <xf numFmtId="0" fontId="94" fillId="0" borderId="186">
      <alignment horizontal="centerContinuous" vertical="center"/>
    </xf>
    <xf numFmtId="185" fontId="8" fillId="0" borderId="216">
      <alignment vertical="center"/>
    </xf>
    <xf numFmtId="3" fontId="56" fillId="0" borderId="172"/>
    <xf numFmtId="242" fontId="6" fillId="0" borderId="172">
      <alignment horizontal="right" vertical="center"/>
    </xf>
    <xf numFmtId="0" fontId="50" fillId="3" borderId="184">
      <alignment vertical="center"/>
    </xf>
    <xf numFmtId="236" fontId="6" fillId="0" borderId="172">
      <alignment vertical="center"/>
    </xf>
    <xf numFmtId="238" fontId="6" fillId="0" borderId="181">
      <alignment vertical="center"/>
    </xf>
    <xf numFmtId="236" fontId="6" fillId="0" borderId="181">
      <alignment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322" fontId="9" fillId="0" borderId="186">
      <alignment horizontal="centerContinuous" vertical="center"/>
    </xf>
    <xf numFmtId="0" fontId="9" fillId="0" borderId="186">
      <alignment horizontal="centerContinuous"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0" fontId="117" fillId="0" borderId="186">
      <alignment horizontal="centerContinuous" vertical="center"/>
    </xf>
    <xf numFmtId="0" fontId="117" fillId="0" borderId="186">
      <alignment horizontal="centerContinuous" vertical="center"/>
    </xf>
    <xf numFmtId="0" fontId="94" fillId="0" borderId="186">
      <alignment horizontal="centerContinuous" vertical="center"/>
    </xf>
    <xf numFmtId="0" fontId="6" fillId="0" borderId="172">
      <alignment vertical="center"/>
    </xf>
    <xf numFmtId="0" fontId="159" fillId="0" borderId="225" applyNumberFormat="0" applyFill="0" applyAlignment="0" applyProtection="0">
      <alignment vertical="center"/>
    </xf>
    <xf numFmtId="243" fontId="117" fillId="0" borderId="196">
      <alignment vertical="center"/>
    </xf>
    <xf numFmtId="0" fontId="94" fillId="0" borderId="198">
      <alignment horizontal="centerContinuous" vertical="center"/>
    </xf>
    <xf numFmtId="0" fontId="94" fillId="0" borderId="186">
      <alignment horizontal="centerContinuous" vertical="center"/>
    </xf>
    <xf numFmtId="176" fontId="6" fillId="0" borderId="160">
      <alignment vertical="center"/>
    </xf>
    <xf numFmtId="241" fontId="6" fillId="0" borderId="196">
      <alignment horizontal="right" vertical="center"/>
    </xf>
    <xf numFmtId="49" fontId="117" fillId="0" borderId="160">
      <alignment horizontal="center" vertical="center"/>
    </xf>
    <xf numFmtId="221" fontId="117" fillId="0" borderId="160">
      <alignment vertical="center"/>
    </xf>
    <xf numFmtId="3" fontId="57" fillId="0" borderId="160"/>
    <xf numFmtId="3" fontId="57" fillId="0" borderId="181"/>
    <xf numFmtId="0" fontId="57" fillId="28" borderId="193" applyNumberFormat="0" applyFont="0" applyAlignment="0" applyProtection="0">
      <alignment vertical="center"/>
    </xf>
    <xf numFmtId="240" fontId="6" fillId="0" borderId="181">
      <alignment horizontal="right" vertical="center"/>
    </xf>
    <xf numFmtId="41" fontId="56" fillId="0" borderId="181" applyNumberFormat="0" applyFont="0" applyFill="0" applyBorder="0" applyProtection="0">
      <alignment horizontal="distributed"/>
    </xf>
    <xf numFmtId="0" fontId="57" fillId="28" borderId="193" applyNumberFormat="0" applyFont="0" applyAlignment="0" applyProtection="0">
      <alignment vertical="center"/>
    </xf>
    <xf numFmtId="322" fontId="9" fillId="0" borderId="198">
      <alignment horizontal="centerContinuous" vertical="center"/>
    </xf>
    <xf numFmtId="322" fontId="9" fillId="0" borderId="198">
      <alignment horizontal="centerContinuous" vertical="center"/>
    </xf>
    <xf numFmtId="322" fontId="9" fillId="0" borderId="198">
      <alignment horizontal="centerContinuous" vertical="center"/>
    </xf>
    <xf numFmtId="3" fontId="57" fillId="0" borderId="196"/>
    <xf numFmtId="191" fontId="6" fillId="0" borderId="160">
      <alignment vertical="center"/>
    </xf>
    <xf numFmtId="0" fontId="56" fillId="0" borderId="148"/>
    <xf numFmtId="0" fontId="94" fillId="0" borderId="198">
      <alignment horizontal="centerContinuous" vertical="center"/>
    </xf>
    <xf numFmtId="185" fontId="235" fillId="0" borderId="172"/>
    <xf numFmtId="228" fontId="117" fillId="0" borderId="103" applyBorder="0">
      <alignment vertical="center" wrapText="1"/>
    </xf>
    <xf numFmtId="41" fontId="9" fillId="0" borderId="112">
      <alignment horizontal="center" vertical="center"/>
    </xf>
    <xf numFmtId="322" fontId="9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30" fontId="6" fillId="0" borderId="71">
      <alignment vertical="center"/>
    </xf>
    <xf numFmtId="230" fontId="6" fillId="0" borderId="71">
      <alignment vertical="center"/>
    </xf>
    <xf numFmtId="230" fontId="6" fillId="0" borderId="71">
      <alignment vertical="center"/>
    </xf>
    <xf numFmtId="230" fontId="6" fillId="0" borderId="71">
      <alignment vertical="center"/>
    </xf>
    <xf numFmtId="230" fontId="6" fillId="0" borderId="71">
      <alignment vertical="center"/>
    </xf>
    <xf numFmtId="230" fontId="6" fillId="0" borderId="71">
      <alignment vertical="center"/>
    </xf>
    <xf numFmtId="230" fontId="6" fillId="0" borderId="71">
      <alignment vertical="center"/>
    </xf>
    <xf numFmtId="230" fontId="6" fillId="0" borderId="71">
      <alignment vertical="center"/>
    </xf>
    <xf numFmtId="230" fontId="6" fillId="0" borderId="71">
      <alignment vertical="center"/>
    </xf>
    <xf numFmtId="230" fontId="6" fillId="0" borderId="71">
      <alignment vertical="center"/>
    </xf>
    <xf numFmtId="230" fontId="6" fillId="0" borderId="71">
      <alignment vertical="center"/>
    </xf>
    <xf numFmtId="230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191" fontId="6" fillId="0" borderId="71">
      <alignment vertical="center"/>
    </xf>
    <xf numFmtId="231" fontId="117" fillId="0" borderId="71">
      <alignment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218" fontId="9" fillId="0" borderId="138">
      <alignment horizontal="centerContinuous" vertical="center"/>
    </xf>
    <xf numFmtId="218" fontId="9" fillId="0" borderId="138">
      <alignment horizontal="centerContinuous" vertical="center"/>
    </xf>
    <xf numFmtId="218" fontId="9" fillId="0" borderId="138">
      <alignment horizontal="centerContinuous" vertical="center"/>
    </xf>
    <xf numFmtId="218" fontId="9" fillId="0" borderId="138">
      <alignment horizontal="centerContinuous" vertical="center"/>
    </xf>
    <xf numFmtId="3" fontId="57" fillId="0" borderId="136"/>
    <xf numFmtId="3" fontId="57" fillId="0" borderId="136"/>
    <xf numFmtId="3" fontId="57" fillId="0" borderId="136"/>
    <xf numFmtId="3" fontId="57" fillId="0" borderId="136"/>
    <xf numFmtId="0" fontId="6" fillId="0" borderId="136" applyNumberFormat="0" applyFill="0" applyProtection="0">
      <alignment vertical="center"/>
    </xf>
    <xf numFmtId="193" fontId="23" fillId="0" borderId="0">
      <protection locked="0"/>
    </xf>
    <xf numFmtId="176" fontId="6" fillId="0" borderId="136">
      <alignment vertical="center"/>
    </xf>
    <xf numFmtId="242" fontId="6" fillId="0" borderId="196">
      <alignment horizontal="right" vertical="center"/>
    </xf>
    <xf numFmtId="256" fontId="117" fillId="0" borderId="172" applyBorder="0">
      <alignment vertical="center"/>
    </xf>
    <xf numFmtId="240" fontId="6" fillId="0" borderId="172">
      <alignment horizontal="right" vertical="center"/>
    </xf>
    <xf numFmtId="3" fontId="56" fillId="0" borderId="216"/>
    <xf numFmtId="0" fontId="6" fillId="0" borderId="216">
      <alignment horizontal="right" vertical="center" shrinkToFit="1"/>
    </xf>
    <xf numFmtId="322" fontId="9" fillId="0" borderId="198">
      <alignment horizontal="centerContinuous" vertical="center"/>
    </xf>
    <xf numFmtId="238" fontId="6" fillId="0" borderId="172">
      <alignment vertical="center"/>
    </xf>
    <xf numFmtId="236" fontId="6" fillId="0" borderId="172">
      <alignment vertical="center"/>
    </xf>
    <xf numFmtId="206" fontId="6" fillId="0" borderId="172">
      <alignment vertical="center"/>
    </xf>
    <xf numFmtId="249" fontId="6" fillId="0" borderId="148">
      <alignment vertical="center"/>
    </xf>
    <xf numFmtId="249" fontId="6" fillId="0" borderId="148">
      <alignment vertical="center"/>
    </xf>
    <xf numFmtId="176" fontId="6" fillId="0" borderId="148">
      <alignment vertical="center"/>
    </xf>
    <xf numFmtId="176" fontId="6" fillId="0" borderId="148">
      <alignment vertical="center"/>
    </xf>
    <xf numFmtId="176" fontId="6" fillId="0" borderId="148">
      <alignment vertical="center"/>
    </xf>
    <xf numFmtId="176" fontId="6" fillId="0" borderId="148">
      <alignment vertical="center"/>
    </xf>
    <xf numFmtId="0" fontId="6" fillId="0" borderId="148">
      <alignment vertical="center"/>
    </xf>
    <xf numFmtId="0" fontId="6" fillId="0" borderId="148">
      <alignment vertical="center"/>
    </xf>
    <xf numFmtId="0" fontId="6" fillId="0" borderId="148">
      <alignment vertical="center"/>
    </xf>
    <xf numFmtId="0" fontId="6" fillId="0" borderId="148">
      <alignment vertical="center"/>
    </xf>
    <xf numFmtId="206" fontId="6" fillId="0" borderId="148">
      <alignment vertical="center"/>
    </xf>
    <xf numFmtId="206" fontId="6" fillId="0" borderId="148">
      <alignment vertical="center"/>
    </xf>
    <xf numFmtId="206" fontId="6" fillId="0" borderId="148">
      <alignment vertical="center"/>
    </xf>
    <xf numFmtId="206" fontId="6" fillId="0" borderId="148">
      <alignment vertical="center"/>
    </xf>
    <xf numFmtId="206" fontId="6" fillId="0" borderId="148">
      <alignment vertical="center"/>
    </xf>
    <xf numFmtId="206" fontId="6" fillId="0" borderId="148">
      <alignment vertical="center"/>
    </xf>
    <xf numFmtId="176" fontId="6" fillId="0" borderId="148">
      <alignment vertical="center"/>
    </xf>
    <xf numFmtId="176" fontId="6" fillId="0" borderId="148">
      <alignment vertical="center"/>
    </xf>
    <xf numFmtId="176" fontId="6" fillId="0" borderId="148">
      <alignment vertical="center"/>
    </xf>
    <xf numFmtId="176" fontId="6" fillId="0" borderId="148">
      <alignment vertical="center"/>
    </xf>
    <xf numFmtId="176" fontId="6" fillId="0" borderId="148">
      <alignment vertical="center"/>
    </xf>
    <xf numFmtId="247" fontId="117" fillId="0" borderId="148">
      <alignment vertical="center"/>
    </xf>
    <xf numFmtId="237" fontId="6" fillId="0" borderId="172">
      <alignment vertical="center"/>
    </xf>
    <xf numFmtId="3" fontId="57" fillId="0" borderId="216"/>
    <xf numFmtId="0" fontId="50" fillId="3" borderId="149">
      <alignment vertical="center"/>
    </xf>
    <xf numFmtId="0" fontId="94" fillId="0" borderId="183">
      <alignment horizontal="centerContinuous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242" fontId="6" fillId="0" borderId="148">
      <alignment horizontal="right" vertical="center"/>
    </xf>
    <xf numFmtId="242" fontId="6" fillId="0" borderId="148">
      <alignment horizontal="right" vertical="center"/>
    </xf>
    <xf numFmtId="242" fontId="6" fillId="0" borderId="148">
      <alignment horizontal="right" vertical="center"/>
    </xf>
    <xf numFmtId="242" fontId="6" fillId="0" borderId="148">
      <alignment horizontal="right" vertical="center"/>
    </xf>
    <xf numFmtId="242" fontId="6" fillId="0" borderId="148">
      <alignment horizontal="right" vertical="center"/>
    </xf>
    <xf numFmtId="242" fontId="6" fillId="0" borderId="148">
      <alignment horizontal="right" vertical="center"/>
    </xf>
    <xf numFmtId="241" fontId="6" fillId="0" borderId="148">
      <alignment horizontal="right" vertical="center"/>
    </xf>
    <xf numFmtId="241" fontId="6" fillId="0" borderId="148">
      <alignment horizontal="right" vertical="center"/>
    </xf>
    <xf numFmtId="241" fontId="6" fillId="0" borderId="148">
      <alignment horizontal="right" vertical="center"/>
    </xf>
    <xf numFmtId="241" fontId="6" fillId="0" borderId="148">
      <alignment horizontal="right" vertical="center"/>
    </xf>
    <xf numFmtId="241" fontId="6" fillId="0" borderId="148">
      <alignment horizontal="right" vertical="center"/>
    </xf>
    <xf numFmtId="241" fontId="6" fillId="0" borderId="148">
      <alignment horizontal="right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236" fontId="6" fillId="0" borderId="148">
      <alignment vertical="center"/>
    </xf>
    <xf numFmtId="236" fontId="6" fillId="0" borderId="148">
      <alignment vertical="center"/>
    </xf>
    <xf numFmtId="236" fontId="6" fillId="0" borderId="148">
      <alignment vertical="center"/>
    </xf>
    <xf numFmtId="238" fontId="6" fillId="0" borderId="148">
      <alignment vertical="center"/>
    </xf>
    <xf numFmtId="238" fontId="6" fillId="0" borderId="148">
      <alignment vertical="center"/>
    </xf>
    <xf numFmtId="0" fontId="6" fillId="0" borderId="186">
      <alignment horizontal="centerContinuous" vertical="center"/>
    </xf>
    <xf numFmtId="0" fontId="6" fillId="0" borderId="198">
      <alignment horizontal="centerContinuous" vertical="center"/>
    </xf>
    <xf numFmtId="0" fontId="50" fillId="3" borderId="197">
      <alignment vertical="center"/>
    </xf>
    <xf numFmtId="0" fontId="94" fillId="0" borderId="186">
      <alignment horizontal="centerContinuous" vertical="center"/>
    </xf>
    <xf numFmtId="0" fontId="117" fillId="0" borderId="150">
      <alignment horizontal="centerContinuous" vertical="center"/>
    </xf>
    <xf numFmtId="0" fontId="117" fillId="0" borderId="150">
      <alignment horizontal="centerContinuous" vertical="center"/>
    </xf>
    <xf numFmtId="0" fontId="117" fillId="0" borderId="150">
      <alignment horizontal="centerContinuous" vertical="center"/>
    </xf>
    <xf numFmtId="3" fontId="57" fillId="0" borderId="148"/>
    <xf numFmtId="3" fontId="57" fillId="0" borderId="148"/>
    <xf numFmtId="3" fontId="57" fillId="0" borderId="148"/>
    <xf numFmtId="218" fontId="9" fillId="0" borderId="150">
      <alignment horizontal="centerContinuous" vertical="center"/>
    </xf>
    <xf numFmtId="218" fontId="9" fillId="0" borderId="150">
      <alignment horizontal="centerContinuous" vertical="center"/>
    </xf>
    <xf numFmtId="218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0" fontId="94" fillId="0" borderId="150">
      <alignment horizontal="centerContinuous" vertical="center"/>
    </xf>
    <xf numFmtId="0" fontId="9" fillId="0" borderId="150">
      <alignment horizontal="centerContinuous" vertical="center"/>
    </xf>
    <xf numFmtId="0" fontId="9" fillId="0" borderId="150">
      <alignment horizontal="centerContinuous" vertical="center"/>
    </xf>
    <xf numFmtId="0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0" fontId="117" fillId="0" borderId="150">
      <alignment horizontal="centerContinuous" vertical="center"/>
    </xf>
    <xf numFmtId="0" fontId="117" fillId="0" borderId="150">
      <alignment horizontal="centerContinuous" vertical="center"/>
    </xf>
    <xf numFmtId="0" fontId="117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0" fontId="6" fillId="0" borderId="186">
      <alignment horizontal="centerContinuous" vertical="center"/>
    </xf>
    <xf numFmtId="0" fontId="94" fillId="0" borderId="198">
      <alignment horizontal="centerContinuous" vertical="center"/>
    </xf>
    <xf numFmtId="240" fontId="6" fillId="0" borderId="160">
      <alignment horizontal="right" vertical="center"/>
    </xf>
    <xf numFmtId="3" fontId="57" fillId="0" borderId="148"/>
    <xf numFmtId="3" fontId="57" fillId="0" borderId="148"/>
    <xf numFmtId="0" fontId="82" fillId="0" borderId="181"/>
    <xf numFmtId="234" fontId="117" fillId="0" borderId="181">
      <alignment vertical="center"/>
    </xf>
    <xf numFmtId="0" fontId="6" fillId="0" borderId="148">
      <alignment horizontal="right" vertical="center" shrinkToFit="1"/>
    </xf>
    <xf numFmtId="218" fontId="6" fillId="0" borderId="160">
      <alignment vertical="center"/>
    </xf>
    <xf numFmtId="0" fontId="94" fillId="0" borderId="162">
      <alignment horizontal="centerContinuous" vertical="center"/>
    </xf>
    <xf numFmtId="230" fontId="6" fillId="0" borderId="181">
      <alignment vertical="center"/>
    </xf>
    <xf numFmtId="176" fontId="6" fillId="0" borderId="181">
      <alignment vertical="center"/>
    </xf>
    <xf numFmtId="200" fontId="6" fillId="0" borderId="181">
      <alignment vertical="center"/>
    </xf>
    <xf numFmtId="250" fontId="117" fillId="0" borderId="181">
      <alignment vertical="center"/>
    </xf>
    <xf numFmtId="200" fontId="6" fillId="0" borderId="160">
      <alignment vertical="center"/>
    </xf>
    <xf numFmtId="0" fontId="6" fillId="0" borderId="160">
      <alignment vertical="center"/>
    </xf>
    <xf numFmtId="0" fontId="117" fillId="0" borderId="198">
      <alignment horizontal="centerContinuous" vertical="center"/>
    </xf>
    <xf numFmtId="176" fontId="6" fillId="0" borderId="172">
      <alignment vertical="center"/>
    </xf>
    <xf numFmtId="10" fontId="39" fillId="2" borderId="216" applyNumberFormat="0" applyBorder="0" applyAlignment="0" applyProtection="0"/>
    <xf numFmtId="233" fontId="122" fillId="0" borderId="71" applyFill="0" applyBorder="0" applyAlignment="0"/>
    <xf numFmtId="37" fontId="117" fillId="0" borderId="71">
      <alignment horizontal="center" vertical="distributed"/>
    </xf>
    <xf numFmtId="0" fontId="6" fillId="0" borderId="148">
      <alignment vertical="center"/>
    </xf>
    <xf numFmtId="0" fontId="6" fillId="0" borderId="148">
      <alignment vertical="center"/>
    </xf>
    <xf numFmtId="206" fontId="6" fillId="0" borderId="148">
      <alignment vertical="center"/>
    </xf>
    <xf numFmtId="206" fontId="6" fillId="0" borderId="148">
      <alignment vertical="center"/>
    </xf>
    <xf numFmtId="206" fontId="6" fillId="0" borderId="148">
      <alignment vertical="center"/>
    </xf>
    <xf numFmtId="176" fontId="6" fillId="0" borderId="148">
      <alignment vertical="center"/>
    </xf>
    <xf numFmtId="176" fontId="6" fillId="0" borderId="148">
      <alignment vertical="center"/>
    </xf>
    <xf numFmtId="248" fontId="117" fillId="0" borderId="148">
      <alignment vertical="center"/>
    </xf>
    <xf numFmtId="0" fontId="50" fillId="3" borderId="184">
      <alignment vertical="center"/>
    </xf>
    <xf numFmtId="0" fontId="94" fillId="0" borderId="183">
      <alignment horizontal="centerContinuous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0" fontId="41" fillId="0" borderId="102">
      <alignment horizontal="left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242" fontId="6" fillId="0" borderId="148">
      <alignment horizontal="right" vertical="center"/>
    </xf>
    <xf numFmtId="242" fontId="6" fillId="0" borderId="148">
      <alignment horizontal="right" vertical="center"/>
    </xf>
    <xf numFmtId="242" fontId="6" fillId="0" borderId="148">
      <alignment horizontal="right" vertical="center"/>
    </xf>
    <xf numFmtId="241" fontId="6" fillId="0" borderId="148">
      <alignment horizontal="right" vertical="center"/>
    </xf>
    <xf numFmtId="241" fontId="6" fillId="0" borderId="148">
      <alignment horizontal="right" vertical="center"/>
    </xf>
    <xf numFmtId="241" fontId="6" fillId="0" borderId="148">
      <alignment horizontal="right" vertical="center"/>
    </xf>
    <xf numFmtId="240" fontId="6" fillId="0" borderId="148">
      <alignment horizontal="right" vertical="center"/>
    </xf>
    <xf numFmtId="235" fontId="117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7" fontId="6" fillId="0" borderId="71">
      <alignment vertical="center"/>
    </xf>
    <xf numFmtId="237" fontId="6" fillId="0" borderId="71">
      <alignment vertical="center"/>
    </xf>
    <xf numFmtId="237" fontId="6" fillId="0" borderId="71">
      <alignment vertical="center"/>
    </xf>
    <xf numFmtId="237" fontId="6" fillId="0" borderId="71">
      <alignment vertical="center"/>
    </xf>
    <xf numFmtId="237" fontId="6" fillId="0" borderId="71">
      <alignment vertical="center"/>
    </xf>
    <xf numFmtId="237" fontId="6" fillId="0" borderId="71">
      <alignment vertical="center"/>
    </xf>
    <xf numFmtId="237" fontId="6" fillId="0" borderId="71">
      <alignment vertical="center"/>
    </xf>
    <xf numFmtId="237" fontId="6" fillId="0" borderId="71">
      <alignment vertical="center"/>
    </xf>
    <xf numFmtId="237" fontId="6" fillId="0" borderId="71">
      <alignment vertical="center"/>
    </xf>
    <xf numFmtId="237" fontId="6" fillId="0" borderId="71">
      <alignment vertical="center"/>
    </xf>
    <xf numFmtId="237" fontId="6" fillId="0" borderId="71">
      <alignment vertical="center"/>
    </xf>
    <xf numFmtId="237" fontId="6" fillId="0" borderId="71">
      <alignment vertical="center"/>
    </xf>
    <xf numFmtId="238" fontId="6" fillId="0" borderId="71">
      <alignment vertical="center"/>
    </xf>
    <xf numFmtId="238" fontId="6" fillId="0" borderId="71">
      <alignment vertical="center"/>
    </xf>
    <xf numFmtId="238" fontId="6" fillId="0" borderId="71">
      <alignment vertical="center"/>
    </xf>
    <xf numFmtId="238" fontId="6" fillId="0" borderId="71">
      <alignment vertical="center"/>
    </xf>
    <xf numFmtId="238" fontId="6" fillId="0" borderId="71">
      <alignment vertical="center"/>
    </xf>
    <xf numFmtId="238" fontId="6" fillId="0" borderId="71">
      <alignment vertical="center"/>
    </xf>
    <xf numFmtId="238" fontId="6" fillId="0" borderId="71">
      <alignment vertical="center"/>
    </xf>
    <xf numFmtId="238" fontId="6" fillId="0" borderId="71">
      <alignment vertical="center"/>
    </xf>
    <xf numFmtId="238" fontId="6" fillId="0" borderId="71">
      <alignment vertical="center"/>
    </xf>
    <xf numFmtId="238" fontId="6" fillId="0" borderId="71">
      <alignment vertical="center"/>
    </xf>
    <xf numFmtId="238" fontId="6" fillId="0" borderId="71">
      <alignment vertical="center"/>
    </xf>
    <xf numFmtId="238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71">
      <alignment vertical="center"/>
    </xf>
    <xf numFmtId="236" fontId="6" fillId="0" borderId="148">
      <alignment vertical="center"/>
    </xf>
    <xf numFmtId="238" fontId="6" fillId="0" borderId="148">
      <alignment vertical="center"/>
    </xf>
    <xf numFmtId="238" fontId="6" fillId="0" borderId="148">
      <alignment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1" fontId="6" fillId="0" borderId="71">
      <alignment horizontal="right" vertical="center"/>
    </xf>
    <xf numFmtId="241" fontId="6" fillId="0" borderId="71">
      <alignment horizontal="right" vertical="center"/>
    </xf>
    <xf numFmtId="241" fontId="6" fillId="0" borderId="71">
      <alignment horizontal="right" vertical="center"/>
    </xf>
    <xf numFmtId="241" fontId="6" fillId="0" borderId="71">
      <alignment horizontal="right" vertical="center"/>
    </xf>
    <xf numFmtId="241" fontId="6" fillId="0" borderId="71">
      <alignment horizontal="right" vertical="center"/>
    </xf>
    <xf numFmtId="241" fontId="6" fillId="0" borderId="71">
      <alignment horizontal="right" vertical="center"/>
    </xf>
    <xf numFmtId="241" fontId="6" fillId="0" borderId="71">
      <alignment horizontal="right" vertical="center"/>
    </xf>
    <xf numFmtId="241" fontId="6" fillId="0" borderId="71">
      <alignment horizontal="right" vertical="center"/>
    </xf>
    <xf numFmtId="241" fontId="6" fillId="0" borderId="71">
      <alignment horizontal="right" vertical="center"/>
    </xf>
    <xf numFmtId="241" fontId="6" fillId="0" borderId="71">
      <alignment horizontal="right" vertical="center"/>
    </xf>
    <xf numFmtId="241" fontId="6" fillId="0" borderId="71">
      <alignment horizontal="right" vertical="center"/>
    </xf>
    <xf numFmtId="241" fontId="6" fillId="0" borderId="71">
      <alignment horizontal="right" vertical="center"/>
    </xf>
    <xf numFmtId="242" fontId="6" fillId="0" borderId="71">
      <alignment horizontal="right" vertical="center"/>
    </xf>
    <xf numFmtId="242" fontId="6" fillId="0" borderId="71">
      <alignment horizontal="right" vertical="center"/>
    </xf>
    <xf numFmtId="242" fontId="6" fillId="0" borderId="71">
      <alignment horizontal="right" vertical="center"/>
    </xf>
    <xf numFmtId="242" fontId="6" fillId="0" borderId="71">
      <alignment horizontal="right" vertical="center"/>
    </xf>
    <xf numFmtId="242" fontId="6" fillId="0" borderId="71">
      <alignment horizontal="right" vertical="center"/>
    </xf>
    <xf numFmtId="242" fontId="6" fillId="0" borderId="71">
      <alignment horizontal="right" vertical="center"/>
    </xf>
    <xf numFmtId="242" fontId="6" fillId="0" borderId="71">
      <alignment horizontal="right" vertical="center"/>
    </xf>
    <xf numFmtId="242" fontId="6" fillId="0" borderId="71">
      <alignment horizontal="right" vertical="center"/>
    </xf>
    <xf numFmtId="242" fontId="6" fillId="0" borderId="71">
      <alignment horizontal="right" vertical="center"/>
    </xf>
    <xf numFmtId="242" fontId="6" fillId="0" borderId="71">
      <alignment horizontal="right" vertical="center"/>
    </xf>
    <xf numFmtId="242" fontId="6" fillId="0" borderId="71">
      <alignment horizontal="right" vertical="center"/>
    </xf>
    <xf numFmtId="242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240" fontId="6" fillId="0" borderId="71">
      <alignment horizontal="right" vertical="center"/>
    </xf>
    <xf numFmtId="0" fontId="117" fillId="0" borderId="150">
      <alignment horizontal="centerContinuous" vertical="center"/>
    </xf>
    <xf numFmtId="218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0" fontId="94" fillId="0" borderId="150">
      <alignment horizontal="centerContinuous" vertical="center"/>
    </xf>
    <xf numFmtId="0" fontId="9" fillId="0" borderId="150">
      <alignment horizontal="centerContinuous" vertical="center"/>
    </xf>
    <xf numFmtId="0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0" fontId="117" fillId="0" borderId="150">
      <alignment horizontal="centerContinuous" vertical="center"/>
    </xf>
    <xf numFmtId="0" fontId="117" fillId="0" borderId="150">
      <alignment horizontal="centerContinuous" vertical="center"/>
    </xf>
    <xf numFmtId="322" fontId="9" fillId="0" borderId="150">
      <alignment horizontal="centerContinuous" vertical="center"/>
    </xf>
    <xf numFmtId="0" fontId="50" fillId="3" borderId="102">
      <alignment vertical="center"/>
    </xf>
    <xf numFmtId="246" fontId="117" fillId="0" borderId="71">
      <alignment vertical="center"/>
    </xf>
    <xf numFmtId="240" fontId="6" fillId="0" borderId="160">
      <alignment horizontal="right" vertical="center"/>
    </xf>
    <xf numFmtId="49" fontId="117" fillId="0" borderId="71">
      <alignment horizontal="center" vertical="center"/>
    </xf>
    <xf numFmtId="247" fontId="117" fillId="0" borderId="71">
      <alignment vertical="center"/>
    </xf>
    <xf numFmtId="248" fontId="117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206" fontId="6" fillId="0" borderId="71">
      <alignment vertical="center"/>
    </xf>
    <xf numFmtId="206" fontId="6" fillId="0" borderId="71">
      <alignment vertical="center"/>
    </xf>
    <xf numFmtId="206" fontId="6" fillId="0" borderId="71">
      <alignment vertical="center"/>
    </xf>
    <xf numFmtId="206" fontId="6" fillId="0" borderId="71">
      <alignment vertical="center"/>
    </xf>
    <xf numFmtId="206" fontId="6" fillId="0" borderId="71">
      <alignment vertical="center"/>
    </xf>
    <xf numFmtId="206" fontId="6" fillId="0" borderId="71">
      <alignment vertical="center"/>
    </xf>
    <xf numFmtId="206" fontId="6" fillId="0" borderId="71">
      <alignment vertical="center"/>
    </xf>
    <xf numFmtId="206" fontId="6" fillId="0" borderId="71">
      <alignment vertical="center"/>
    </xf>
    <xf numFmtId="206" fontId="6" fillId="0" borderId="71">
      <alignment vertical="center"/>
    </xf>
    <xf numFmtId="206" fontId="6" fillId="0" borderId="71">
      <alignment vertical="center"/>
    </xf>
    <xf numFmtId="206" fontId="6" fillId="0" borderId="71">
      <alignment vertical="center"/>
    </xf>
    <xf numFmtId="206" fontId="6" fillId="0" borderId="71">
      <alignment vertical="center"/>
    </xf>
    <xf numFmtId="0" fontId="6" fillId="0" borderId="71">
      <alignment vertical="center"/>
    </xf>
    <xf numFmtId="0" fontId="6" fillId="0" borderId="71">
      <alignment vertical="center"/>
    </xf>
    <xf numFmtId="0" fontId="6" fillId="0" borderId="71">
      <alignment vertical="center"/>
    </xf>
    <xf numFmtId="0" fontId="6" fillId="0" borderId="71">
      <alignment vertical="center"/>
    </xf>
    <xf numFmtId="0" fontId="6" fillId="0" borderId="71">
      <alignment vertical="center"/>
    </xf>
    <xf numFmtId="0" fontId="6" fillId="0" borderId="71">
      <alignment vertical="center"/>
    </xf>
    <xf numFmtId="0" fontId="6" fillId="0" borderId="71">
      <alignment vertical="center"/>
    </xf>
    <xf numFmtId="0" fontId="6" fillId="0" borderId="71">
      <alignment vertical="center"/>
    </xf>
    <xf numFmtId="0" fontId="6" fillId="0" borderId="71">
      <alignment vertical="center"/>
    </xf>
    <xf numFmtId="0" fontId="6" fillId="0" borderId="71">
      <alignment vertical="center"/>
    </xf>
    <xf numFmtId="0" fontId="6" fillId="0" borderId="71">
      <alignment vertical="center"/>
    </xf>
    <xf numFmtId="0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176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18" fontId="6" fillId="0" borderId="71">
      <alignment vertical="center"/>
    </xf>
    <xf numFmtId="218" fontId="6" fillId="0" borderId="71">
      <alignment vertical="center"/>
    </xf>
    <xf numFmtId="218" fontId="6" fillId="0" borderId="71">
      <alignment vertical="center"/>
    </xf>
    <xf numFmtId="218" fontId="6" fillId="0" borderId="71">
      <alignment vertical="center"/>
    </xf>
    <xf numFmtId="218" fontId="6" fillId="0" borderId="71">
      <alignment vertical="center"/>
    </xf>
    <xf numFmtId="218" fontId="6" fillId="0" borderId="71">
      <alignment vertical="center"/>
    </xf>
    <xf numFmtId="218" fontId="6" fillId="0" borderId="71">
      <alignment vertical="center"/>
    </xf>
    <xf numFmtId="218" fontId="6" fillId="0" borderId="71">
      <alignment vertical="center"/>
    </xf>
    <xf numFmtId="218" fontId="6" fillId="0" borderId="71">
      <alignment vertical="center"/>
    </xf>
    <xf numFmtId="218" fontId="6" fillId="0" borderId="71">
      <alignment vertical="center"/>
    </xf>
    <xf numFmtId="218" fontId="6" fillId="0" borderId="71">
      <alignment vertical="center"/>
    </xf>
    <xf numFmtId="218" fontId="6" fillId="0" borderId="71">
      <alignment vertical="center"/>
    </xf>
    <xf numFmtId="249" fontId="6" fillId="0" borderId="71">
      <alignment vertical="center"/>
    </xf>
    <xf numFmtId="249" fontId="6" fillId="0" borderId="71">
      <alignment vertical="center"/>
    </xf>
    <xf numFmtId="249" fontId="6" fillId="0" borderId="71">
      <alignment vertical="center"/>
    </xf>
    <xf numFmtId="249" fontId="6" fillId="0" borderId="71">
      <alignment vertical="center"/>
    </xf>
    <xf numFmtId="249" fontId="6" fillId="0" borderId="71">
      <alignment vertical="center"/>
    </xf>
    <xf numFmtId="249" fontId="6" fillId="0" borderId="71">
      <alignment vertical="center"/>
    </xf>
    <xf numFmtId="249" fontId="6" fillId="0" borderId="71">
      <alignment vertical="center"/>
    </xf>
    <xf numFmtId="249" fontId="6" fillId="0" borderId="71">
      <alignment vertical="center"/>
    </xf>
    <xf numFmtId="249" fontId="6" fillId="0" borderId="71">
      <alignment vertical="center"/>
    </xf>
    <xf numFmtId="249" fontId="6" fillId="0" borderId="71">
      <alignment vertical="center"/>
    </xf>
    <xf numFmtId="249" fontId="6" fillId="0" borderId="71">
      <alignment vertical="center"/>
    </xf>
    <xf numFmtId="249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00" fontId="6" fillId="0" borderId="71">
      <alignment vertical="center"/>
    </xf>
    <xf numFmtId="250" fontId="117" fillId="0" borderId="71">
      <alignment vertical="center"/>
    </xf>
    <xf numFmtId="0" fontId="6" fillId="0" borderId="148">
      <alignment horizontal="right" vertical="center" shrinkToFit="1"/>
    </xf>
    <xf numFmtId="206" fontId="6" fillId="0" borderId="160">
      <alignment vertical="center"/>
    </xf>
    <xf numFmtId="241" fontId="6" fillId="0" borderId="181">
      <alignment horizontal="right" vertical="center"/>
    </xf>
    <xf numFmtId="240" fontId="6" fillId="0" borderId="181">
      <alignment horizontal="right" vertical="center"/>
    </xf>
    <xf numFmtId="236" fontId="6" fillId="0" borderId="181">
      <alignment vertical="center"/>
    </xf>
    <xf numFmtId="0" fontId="153" fillId="22" borderId="144" applyNumberFormat="0" applyAlignment="0" applyProtection="0">
      <alignment vertical="center"/>
    </xf>
    <xf numFmtId="0" fontId="153" fillId="22" borderId="144" applyNumberFormat="0" applyAlignment="0" applyProtection="0">
      <alignment vertical="center"/>
    </xf>
    <xf numFmtId="0" fontId="153" fillId="22" borderId="144" applyNumberFormat="0" applyAlignment="0" applyProtection="0">
      <alignment vertical="center"/>
    </xf>
    <xf numFmtId="242" fontId="6" fillId="0" borderId="181">
      <alignment horizontal="right" vertical="center"/>
    </xf>
    <xf numFmtId="185" fontId="8" fillId="0" borderId="181">
      <alignment vertical="center"/>
    </xf>
    <xf numFmtId="0" fontId="6" fillId="0" borderId="181">
      <alignment horizontal="right" vertical="center" shrinkToFit="1"/>
    </xf>
    <xf numFmtId="0" fontId="6" fillId="0" borderId="181">
      <alignment horizontal="right" vertical="center" shrinkToFit="1"/>
    </xf>
    <xf numFmtId="0" fontId="57" fillId="28" borderId="145" applyNumberFormat="0" applyFont="0" applyAlignment="0" applyProtection="0">
      <alignment vertical="center"/>
    </xf>
    <xf numFmtId="0" fontId="57" fillId="28" borderId="145" applyNumberFormat="0" applyFont="0" applyAlignment="0" applyProtection="0">
      <alignment vertical="center"/>
    </xf>
    <xf numFmtId="236" fontId="6" fillId="0" borderId="172">
      <alignment vertical="center"/>
    </xf>
    <xf numFmtId="230" fontId="6" fillId="0" borderId="181">
      <alignment vertical="center"/>
    </xf>
    <xf numFmtId="200" fontId="6" fillId="0" borderId="160">
      <alignment vertical="center"/>
    </xf>
    <xf numFmtId="200" fontId="6" fillId="0" borderId="160">
      <alignment vertical="center"/>
    </xf>
    <xf numFmtId="176" fontId="6" fillId="0" borderId="160">
      <alignment vertical="center"/>
    </xf>
    <xf numFmtId="0" fontId="6" fillId="0" borderId="160">
      <alignment vertical="center"/>
    </xf>
    <xf numFmtId="0" fontId="6" fillId="0" borderId="160">
      <alignment vertical="center"/>
    </xf>
    <xf numFmtId="206" fontId="6" fillId="0" borderId="160">
      <alignment vertical="center"/>
    </xf>
    <xf numFmtId="0" fontId="94" fillId="0" borderId="218">
      <alignment horizontal="centerContinuous" vertical="center"/>
    </xf>
    <xf numFmtId="0" fontId="94" fillId="0" borderId="198">
      <alignment horizontal="centerContinuous" vertical="center"/>
    </xf>
    <xf numFmtId="322" fontId="9" fillId="0" borderId="198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218" fontId="9" fillId="0" borderId="183">
      <alignment horizontal="centerContinuous" vertical="center"/>
    </xf>
    <xf numFmtId="218" fontId="9" fillId="0" borderId="183">
      <alignment horizontal="centerContinuous" vertical="center"/>
    </xf>
    <xf numFmtId="218" fontId="9" fillId="0" borderId="183">
      <alignment horizontal="centerContinuous" vertical="center"/>
    </xf>
    <xf numFmtId="0" fontId="117" fillId="0" borderId="183">
      <alignment horizontal="centerContinuous" vertical="center"/>
    </xf>
    <xf numFmtId="0" fontId="117" fillId="0" borderId="183">
      <alignment horizontal="centerContinuous" vertical="center"/>
    </xf>
    <xf numFmtId="0" fontId="50" fillId="3" borderId="184">
      <alignment vertical="center"/>
    </xf>
    <xf numFmtId="206" fontId="6" fillId="0" borderId="172">
      <alignment vertical="center"/>
    </xf>
    <xf numFmtId="0" fontId="117" fillId="0" borderId="183">
      <alignment horizontal="centerContinuous" vertical="center"/>
    </xf>
    <xf numFmtId="185" fontId="8" fillId="0" borderId="208">
      <alignment vertical="center"/>
    </xf>
    <xf numFmtId="3" fontId="57" fillId="0" borderId="208"/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0" fontId="94" fillId="0" borderId="198">
      <alignment horizontal="centerContinuous" vertical="center"/>
    </xf>
    <xf numFmtId="238" fontId="6" fillId="0" borderId="172">
      <alignment vertical="center"/>
    </xf>
    <xf numFmtId="240" fontId="6" fillId="0" borderId="172">
      <alignment horizontal="right" vertical="center"/>
    </xf>
    <xf numFmtId="240" fontId="6" fillId="0" borderId="172">
      <alignment horizontal="right" vertical="center"/>
    </xf>
    <xf numFmtId="0" fontId="57" fillId="28" borderId="205" applyNumberFormat="0" applyFont="0" applyAlignment="0" applyProtection="0">
      <alignment vertical="center"/>
    </xf>
    <xf numFmtId="309" fontId="9" fillId="0" borderId="124" applyFill="0" applyBorder="0" applyAlignment="0"/>
    <xf numFmtId="240" fontId="6" fillId="0" borderId="181">
      <alignment horizontal="right" vertical="center"/>
    </xf>
    <xf numFmtId="193" fontId="23" fillId="0" borderId="0">
      <protection locked="0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0" fontId="6" fillId="0" borderId="183">
      <alignment horizontal="centerContinuous" vertical="center"/>
    </xf>
    <xf numFmtId="0" fontId="50" fillId="3" borderId="184">
      <alignment vertical="center"/>
    </xf>
    <xf numFmtId="237" fontId="6" fillId="0" borderId="172">
      <alignment vertical="center"/>
    </xf>
    <xf numFmtId="241" fontId="6" fillId="0" borderId="172">
      <alignment horizontal="right" vertical="center"/>
    </xf>
    <xf numFmtId="191" fontId="6" fillId="0" borderId="172">
      <alignment vertical="center"/>
    </xf>
    <xf numFmtId="228" fontId="117" fillId="0" borderId="207" applyBorder="0">
      <alignment vertical="center" wrapText="1"/>
    </xf>
    <xf numFmtId="176" fontId="6" fillId="0" borderId="181">
      <alignment vertical="center"/>
    </xf>
    <xf numFmtId="185" fontId="8" fillId="0" borderId="208">
      <alignment vertical="center"/>
    </xf>
    <xf numFmtId="230" fontId="6" fillId="0" borderId="196">
      <alignment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338" fontId="19" fillId="0" borderId="172"/>
    <xf numFmtId="0" fontId="92" fillId="0" borderId="172"/>
    <xf numFmtId="206" fontId="6" fillId="0" borderId="172">
      <alignment vertical="center"/>
    </xf>
    <xf numFmtId="242" fontId="6" fillId="0" borderId="160">
      <alignment horizontal="right" vertical="center"/>
    </xf>
    <xf numFmtId="242" fontId="6" fillId="0" borderId="160">
      <alignment horizontal="right" vertical="center"/>
    </xf>
    <xf numFmtId="236" fontId="6" fillId="0" borderId="160">
      <alignment vertical="center"/>
    </xf>
    <xf numFmtId="241" fontId="6" fillId="0" borderId="160">
      <alignment horizontal="right" vertical="center"/>
    </xf>
    <xf numFmtId="241" fontId="6" fillId="0" borderId="160">
      <alignment horizontal="right" vertical="center"/>
    </xf>
    <xf numFmtId="241" fontId="6" fillId="0" borderId="160">
      <alignment horizontal="right" vertical="center"/>
    </xf>
    <xf numFmtId="241" fontId="6" fillId="0" borderId="160">
      <alignment horizontal="right" vertical="center"/>
    </xf>
    <xf numFmtId="241" fontId="6" fillId="0" borderId="160">
      <alignment horizontal="right" vertical="center"/>
    </xf>
    <xf numFmtId="241" fontId="6" fillId="0" borderId="160">
      <alignment horizontal="right" vertical="center"/>
    </xf>
    <xf numFmtId="0" fontId="50" fillId="3" borderId="197">
      <alignment vertical="center"/>
    </xf>
    <xf numFmtId="3" fontId="57" fillId="0" borderId="208"/>
    <xf numFmtId="3" fontId="57" fillId="0" borderId="208"/>
    <xf numFmtId="3" fontId="57" fillId="0" borderId="208"/>
    <xf numFmtId="0" fontId="94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50" fillId="3" borderId="149">
      <alignment vertical="center"/>
    </xf>
    <xf numFmtId="0" fontId="6" fillId="0" borderId="186">
      <alignment horizontal="centerContinuous" vertical="center"/>
    </xf>
    <xf numFmtId="0" fontId="41" fillId="0" borderId="185">
      <alignment horizontal="left" vertical="center"/>
    </xf>
    <xf numFmtId="0" fontId="41" fillId="0" borderId="185">
      <alignment horizontal="left" vertical="center"/>
    </xf>
    <xf numFmtId="0" fontId="41" fillId="0" borderId="185">
      <alignment horizontal="left" vertical="center"/>
    </xf>
    <xf numFmtId="236" fontId="6" fillId="0" borderId="181">
      <alignment vertical="center"/>
    </xf>
    <xf numFmtId="10" fontId="39" fillId="4" borderId="196" applyNumberFormat="0" applyBorder="0" applyAlignment="0" applyProtection="0"/>
    <xf numFmtId="0" fontId="94" fillId="0" borderId="186">
      <alignment horizontal="centerContinuous" vertical="center"/>
    </xf>
    <xf numFmtId="0" fontId="134" fillId="0" borderId="148">
      <alignment vertical="center"/>
    </xf>
    <xf numFmtId="241" fontId="6" fillId="0" borderId="181">
      <alignment horizontal="right" vertical="center"/>
    </xf>
    <xf numFmtId="241" fontId="6" fillId="0" borderId="181">
      <alignment horizontal="right" vertical="center"/>
    </xf>
    <xf numFmtId="309" fontId="9" fillId="0" borderId="172" applyFill="0" applyBorder="0" applyAlignment="0"/>
    <xf numFmtId="233" fontId="122" fillId="0" borderId="160" applyFill="0" applyBorder="0" applyAlignment="0"/>
    <xf numFmtId="200" fontId="6" fillId="0" borderId="160">
      <alignment vertical="center"/>
    </xf>
    <xf numFmtId="0" fontId="134" fillId="0" borderId="136">
      <alignment vertical="center"/>
    </xf>
    <xf numFmtId="0" fontId="134" fillId="0" borderId="136">
      <alignment vertical="center"/>
    </xf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0" fontId="9" fillId="0" borderId="218">
      <alignment horizontal="centerContinuous" vertical="center"/>
    </xf>
    <xf numFmtId="0" fontId="41" fillId="0" borderId="197">
      <alignment horizontal="left" vertical="center"/>
    </xf>
    <xf numFmtId="10" fontId="39" fillId="2" borderId="196" applyNumberFormat="0" applyBorder="0" applyAlignment="0" applyProtection="0"/>
    <xf numFmtId="191" fontId="6" fillId="0" borderId="148">
      <alignment vertical="center"/>
    </xf>
    <xf numFmtId="191" fontId="6" fillId="0" borderId="148">
      <alignment vertical="center"/>
    </xf>
    <xf numFmtId="191" fontId="6" fillId="0" borderId="148">
      <alignment vertical="center"/>
    </xf>
    <xf numFmtId="191" fontId="6" fillId="0" borderId="148">
      <alignment vertical="center"/>
    </xf>
    <xf numFmtId="191" fontId="6" fillId="0" borderId="148">
      <alignment vertical="center"/>
    </xf>
    <xf numFmtId="191" fontId="6" fillId="0" borderId="148">
      <alignment vertical="center"/>
    </xf>
    <xf numFmtId="191" fontId="6" fillId="0" borderId="148">
      <alignment vertical="center"/>
    </xf>
    <xf numFmtId="230" fontId="6" fillId="0" borderId="148">
      <alignment vertical="center"/>
    </xf>
    <xf numFmtId="230" fontId="6" fillId="0" borderId="148">
      <alignment vertical="center"/>
    </xf>
    <xf numFmtId="230" fontId="6" fillId="0" borderId="148">
      <alignment vertical="center"/>
    </xf>
    <xf numFmtId="230" fontId="6" fillId="0" borderId="148">
      <alignment vertical="center"/>
    </xf>
    <xf numFmtId="230" fontId="6" fillId="0" borderId="148">
      <alignment vertical="center"/>
    </xf>
    <xf numFmtId="200" fontId="6" fillId="0" borderId="148">
      <alignment vertical="center"/>
    </xf>
    <xf numFmtId="191" fontId="6" fillId="0" borderId="148">
      <alignment vertical="center"/>
    </xf>
    <xf numFmtId="191" fontId="6" fillId="0" borderId="148">
      <alignment vertical="center"/>
    </xf>
    <xf numFmtId="249" fontId="6" fillId="0" borderId="124">
      <alignment vertical="center"/>
    </xf>
    <xf numFmtId="176" fontId="6" fillId="0" borderId="124">
      <alignment vertical="center"/>
    </xf>
    <xf numFmtId="176" fontId="6" fillId="0" borderId="124">
      <alignment vertical="center"/>
    </xf>
    <xf numFmtId="176" fontId="6" fillId="0" borderId="124">
      <alignment vertical="center"/>
    </xf>
    <xf numFmtId="241" fontId="6" fillId="0" borderId="124">
      <alignment horizontal="right" vertical="center"/>
    </xf>
    <xf numFmtId="241" fontId="6" fillId="0" borderId="124">
      <alignment horizontal="right" vertical="center"/>
    </xf>
    <xf numFmtId="240" fontId="6" fillId="0" borderId="124">
      <alignment horizontal="right" vertical="center"/>
    </xf>
    <xf numFmtId="240" fontId="6" fillId="0" borderId="124">
      <alignment horizontal="right" vertical="center"/>
    </xf>
    <xf numFmtId="240" fontId="6" fillId="0" borderId="124">
      <alignment horizontal="right" vertical="center"/>
    </xf>
    <xf numFmtId="233" fontId="122" fillId="0" borderId="124" applyFill="0" applyBorder="0" applyAlignment="0"/>
    <xf numFmtId="49" fontId="117" fillId="0" borderId="181">
      <alignment horizontal="center" vertical="center"/>
    </xf>
    <xf numFmtId="0" fontId="6" fillId="0" borderId="160">
      <alignment vertical="center"/>
    </xf>
    <xf numFmtId="0" fontId="6" fillId="0" borderId="160">
      <alignment vertical="center"/>
    </xf>
    <xf numFmtId="0" fontId="6" fillId="0" borderId="160">
      <alignment vertical="center"/>
    </xf>
    <xf numFmtId="206" fontId="6" fillId="0" borderId="160">
      <alignment vertical="center"/>
    </xf>
    <xf numFmtId="176" fontId="6" fillId="0" borderId="160">
      <alignment vertical="center"/>
    </xf>
    <xf numFmtId="176" fontId="6" fillId="0" borderId="160">
      <alignment vertical="center"/>
    </xf>
    <xf numFmtId="176" fontId="6" fillId="0" borderId="160">
      <alignment vertical="center"/>
    </xf>
    <xf numFmtId="176" fontId="6" fillId="0" borderId="160">
      <alignment vertical="center"/>
    </xf>
    <xf numFmtId="248" fontId="117" fillId="0" borderId="160">
      <alignment vertical="center"/>
    </xf>
    <xf numFmtId="218" fontId="9" fillId="0" borderId="198">
      <alignment horizontal="centerContinuous" vertical="center"/>
    </xf>
    <xf numFmtId="206" fontId="6" fillId="0" borderId="196">
      <alignment vertical="center"/>
    </xf>
    <xf numFmtId="242" fontId="6" fillId="0" borderId="160">
      <alignment horizontal="right" vertical="center"/>
    </xf>
    <xf numFmtId="241" fontId="6" fillId="0" borderId="160">
      <alignment horizontal="right" vertical="center"/>
    </xf>
    <xf numFmtId="240" fontId="6" fillId="0" borderId="160">
      <alignment horizontal="right" vertical="center"/>
    </xf>
    <xf numFmtId="236" fontId="6" fillId="0" borderId="160">
      <alignment vertical="center"/>
    </xf>
    <xf numFmtId="236" fontId="6" fillId="0" borderId="160">
      <alignment vertical="center"/>
    </xf>
    <xf numFmtId="230" fontId="6" fillId="0" borderId="196">
      <alignment vertical="center"/>
    </xf>
    <xf numFmtId="218" fontId="9" fillId="0" borderId="162">
      <alignment horizontal="centerContinuous" vertical="center"/>
    </xf>
    <xf numFmtId="218" fontId="9" fillId="0" borderId="162">
      <alignment horizontal="centerContinuous" vertical="center"/>
    </xf>
    <xf numFmtId="322" fontId="9" fillId="0" borderId="162">
      <alignment horizontal="centerContinuous" vertical="center"/>
    </xf>
    <xf numFmtId="0" fontId="94" fillId="0" borderId="162">
      <alignment horizontal="centerContinuous" vertical="center"/>
    </xf>
    <xf numFmtId="193" fontId="23" fillId="0" borderId="0">
      <protection locked="0"/>
    </xf>
    <xf numFmtId="0" fontId="57" fillId="28" borderId="169" applyNumberFormat="0" applyFont="0" applyAlignment="0" applyProtection="0">
      <alignment vertical="center"/>
    </xf>
    <xf numFmtId="0" fontId="54" fillId="28" borderId="205" applyNumberFormat="0" applyFont="0" applyAlignment="0" applyProtection="0">
      <alignment vertical="center"/>
    </xf>
    <xf numFmtId="191" fontId="6" fillId="0" borderId="124">
      <alignment vertical="center"/>
    </xf>
    <xf numFmtId="191" fontId="6" fillId="0" borderId="124">
      <alignment vertical="center"/>
    </xf>
    <xf numFmtId="230" fontId="6" fillId="0" borderId="124">
      <alignment vertical="center"/>
    </xf>
    <xf numFmtId="230" fontId="6" fillId="0" borderId="124">
      <alignment vertical="center"/>
    </xf>
    <xf numFmtId="23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191" fontId="6" fillId="0" borderId="181">
      <alignment vertical="center"/>
    </xf>
    <xf numFmtId="0" fontId="9" fillId="0" borderId="181">
      <alignment horizontal="distributed" vertical="center"/>
    </xf>
    <xf numFmtId="0" fontId="9" fillId="0" borderId="181">
      <alignment horizontal="distributed" vertical="center"/>
    </xf>
    <xf numFmtId="234" fontId="117" fillId="0" borderId="216">
      <alignment vertical="center"/>
    </xf>
    <xf numFmtId="0" fontId="117" fillId="0" borderId="218">
      <alignment horizontal="centerContinuous" vertical="center"/>
    </xf>
    <xf numFmtId="3" fontId="57" fillId="0" borderId="208"/>
    <xf numFmtId="236" fontId="6" fillId="0" borderId="181">
      <alignment vertical="center"/>
    </xf>
    <xf numFmtId="237" fontId="6" fillId="0" borderId="181">
      <alignment vertical="center"/>
    </xf>
    <xf numFmtId="0" fontId="134" fillId="0" borderId="71">
      <alignment vertical="center"/>
    </xf>
    <xf numFmtId="0" fontId="134" fillId="0" borderId="71">
      <alignment vertical="center"/>
    </xf>
    <xf numFmtId="257" fontId="117" fillId="0" borderId="71" applyBorder="0">
      <alignment horizontal="left" vertical="center"/>
    </xf>
    <xf numFmtId="176" fontId="6" fillId="0" borderId="112">
      <alignment vertical="center"/>
    </xf>
    <xf numFmtId="206" fontId="6" fillId="0" borderId="112">
      <alignment vertical="center"/>
    </xf>
    <xf numFmtId="206" fontId="6" fillId="0" borderId="112">
      <alignment vertical="center"/>
    </xf>
    <xf numFmtId="176" fontId="6" fillId="0" borderId="112">
      <alignment vertical="center"/>
    </xf>
    <xf numFmtId="242" fontId="6" fillId="0" borderId="112">
      <alignment horizontal="right" vertical="center"/>
    </xf>
    <xf numFmtId="237" fontId="6" fillId="0" borderId="112">
      <alignment vertical="center"/>
    </xf>
    <xf numFmtId="237" fontId="6" fillId="0" borderId="112">
      <alignment vertical="center"/>
    </xf>
    <xf numFmtId="237" fontId="6" fillId="0" borderId="112">
      <alignment vertical="center"/>
    </xf>
    <xf numFmtId="186" fontId="14" fillId="0" borderId="202"/>
    <xf numFmtId="0" fontId="94" fillId="0" borderId="218">
      <alignment horizontal="centerContinuous" vertical="center"/>
    </xf>
    <xf numFmtId="0" fontId="159" fillId="0" borderId="206" applyNumberFormat="0" applyFill="0" applyAlignment="0" applyProtection="0">
      <alignment vertical="center"/>
    </xf>
    <xf numFmtId="239" fontId="117" fillId="0" borderId="196">
      <alignment horizontal="right" vertical="center"/>
    </xf>
    <xf numFmtId="0" fontId="6" fillId="0" borderId="196">
      <alignment horizontal="right" vertical="center" shrinkToFit="1"/>
    </xf>
    <xf numFmtId="249" fontId="6" fillId="0" borderId="160">
      <alignment vertical="center"/>
    </xf>
    <xf numFmtId="249" fontId="6" fillId="0" borderId="160">
      <alignment vertical="center"/>
    </xf>
    <xf numFmtId="249" fontId="6" fillId="0" borderId="160">
      <alignment vertical="center"/>
    </xf>
    <xf numFmtId="200" fontId="6" fillId="0" borderId="160">
      <alignment vertical="center"/>
    </xf>
    <xf numFmtId="200" fontId="6" fillId="0" borderId="160">
      <alignment vertical="center"/>
    </xf>
    <xf numFmtId="218" fontId="6" fillId="0" borderId="160">
      <alignment vertical="center"/>
    </xf>
    <xf numFmtId="176" fontId="6" fillId="0" borderId="160">
      <alignment vertical="center"/>
    </xf>
    <xf numFmtId="206" fontId="6" fillId="0" borderId="160">
      <alignment vertical="center"/>
    </xf>
    <xf numFmtId="238" fontId="6" fillId="0" borderId="160">
      <alignment vertical="center"/>
    </xf>
    <xf numFmtId="238" fontId="6" fillId="0" borderId="160">
      <alignment vertical="center"/>
    </xf>
    <xf numFmtId="240" fontId="6" fillId="0" borderId="160">
      <alignment horizontal="right" vertical="center"/>
    </xf>
    <xf numFmtId="237" fontId="6" fillId="0" borderId="160">
      <alignment vertical="center"/>
    </xf>
    <xf numFmtId="236" fontId="6" fillId="0" borderId="160">
      <alignment vertical="center"/>
    </xf>
    <xf numFmtId="236" fontId="6" fillId="0" borderId="160">
      <alignment vertical="center"/>
    </xf>
    <xf numFmtId="236" fontId="6" fillId="0" borderId="160">
      <alignment vertical="center"/>
    </xf>
    <xf numFmtId="322" fontId="9" fillId="0" borderId="186">
      <alignment horizontal="centerContinuous" vertical="center"/>
    </xf>
    <xf numFmtId="0" fontId="6" fillId="0" borderId="198">
      <alignment horizontal="centerContinuous" vertical="center"/>
    </xf>
    <xf numFmtId="0" fontId="9" fillId="0" borderId="198">
      <alignment horizontal="centerContinuous" vertical="center"/>
    </xf>
    <xf numFmtId="218" fontId="9" fillId="0" borderId="198">
      <alignment horizontal="centerContinuous" vertical="center"/>
    </xf>
    <xf numFmtId="206" fontId="6" fillId="0" borderId="196">
      <alignment vertical="center"/>
    </xf>
    <xf numFmtId="0" fontId="6" fillId="0" borderId="196">
      <alignment vertical="center"/>
    </xf>
    <xf numFmtId="0" fontId="6" fillId="0" borderId="196">
      <alignment vertical="center"/>
    </xf>
    <xf numFmtId="249" fontId="6" fillId="0" borderId="172">
      <alignment vertical="center"/>
    </xf>
    <xf numFmtId="200" fontId="6" fillId="0" borderId="172">
      <alignment vertical="center"/>
    </xf>
    <xf numFmtId="200" fontId="6" fillId="0" borderId="196">
      <alignment vertical="center"/>
    </xf>
    <xf numFmtId="191" fontId="6" fillId="0" borderId="172">
      <alignment vertical="center"/>
    </xf>
    <xf numFmtId="218" fontId="9" fillId="0" borderId="198">
      <alignment horizontal="centerContinuous" vertical="center"/>
    </xf>
    <xf numFmtId="242" fontId="6" fillId="0" borderId="181">
      <alignment horizontal="right" vertical="center"/>
    </xf>
    <xf numFmtId="0" fontId="6" fillId="0" borderId="183">
      <alignment horizontal="centerContinuous" vertical="center"/>
    </xf>
    <xf numFmtId="0" fontId="50" fillId="3" borderId="184">
      <alignment vertical="center"/>
    </xf>
    <xf numFmtId="0" fontId="6" fillId="0" borderId="172">
      <alignment vertical="center"/>
    </xf>
    <xf numFmtId="0" fontId="6" fillId="0" borderId="172">
      <alignment vertical="center"/>
    </xf>
    <xf numFmtId="176" fontId="6" fillId="0" borderId="172">
      <alignment vertical="center"/>
    </xf>
    <xf numFmtId="200" fontId="6" fillId="0" borderId="172">
      <alignment vertical="center"/>
    </xf>
    <xf numFmtId="0" fontId="185" fillId="22" borderId="222" applyNumberFormat="0" applyAlignment="0" applyProtection="0">
      <alignment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0" fontId="6" fillId="0" borderId="218">
      <alignment horizontal="centerContinuous" vertical="center"/>
    </xf>
    <xf numFmtId="230" fontId="6" fillId="0" borderId="112">
      <alignment vertical="center"/>
    </xf>
    <xf numFmtId="230" fontId="6" fillId="0" borderId="112">
      <alignment vertical="center"/>
    </xf>
    <xf numFmtId="230" fontId="6" fillId="0" borderId="112">
      <alignment vertical="center"/>
    </xf>
    <xf numFmtId="230" fontId="6" fillId="0" borderId="112">
      <alignment vertical="center"/>
    </xf>
    <xf numFmtId="230" fontId="6" fillId="0" borderId="112">
      <alignment vertical="center"/>
    </xf>
    <xf numFmtId="230" fontId="6" fillId="0" borderId="112">
      <alignment vertical="center"/>
    </xf>
    <xf numFmtId="23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228" fontId="117" fillId="0" borderId="123" applyBorder="0">
      <alignment vertical="center" wrapText="1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0" fontId="94" fillId="0" borderId="162">
      <alignment horizontal="centerContinuous" vertical="center"/>
    </xf>
    <xf numFmtId="0" fontId="9" fillId="0" borderId="162">
      <alignment horizontal="centerContinuous" vertical="center"/>
    </xf>
    <xf numFmtId="0" fontId="9" fillId="0" borderId="162">
      <alignment horizontal="centerContinuous" vertical="center"/>
    </xf>
    <xf numFmtId="0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0" fontId="117" fillId="0" borderId="162">
      <alignment horizontal="centerContinuous" vertical="center"/>
    </xf>
    <xf numFmtId="0" fontId="117" fillId="0" borderId="162">
      <alignment horizontal="centerContinuous" vertical="center"/>
    </xf>
    <xf numFmtId="0" fontId="117" fillId="0" borderId="162">
      <alignment horizontal="centerContinuous"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238" fontId="6" fillId="0" borderId="181">
      <alignment vertical="center"/>
    </xf>
    <xf numFmtId="242" fontId="6" fillId="0" borderId="181">
      <alignment horizontal="right" vertical="center"/>
    </xf>
    <xf numFmtId="238" fontId="6" fillId="0" borderId="181">
      <alignment vertical="center"/>
    </xf>
    <xf numFmtId="0" fontId="56" fillId="0" borderId="196"/>
    <xf numFmtId="0" fontId="117" fillId="0" borderId="198">
      <alignment horizontal="centerContinuous" vertical="center"/>
    </xf>
    <xf numFmtId="240" fontId="6" fillId="0" borderId="181">
      <alignment horizontal="right" vertical="center"/>
    </xf>
    <xf numFmtId="238" fontId="6" fillId="0" borderId="181">
      <alignment vertical="center"/>
    </xf>
    <xf numFmtId="3" fontId="57" fillId="0" borderId="160"/>
    <xf numFmtId="242" fontId="6" fillId="0" borderId="181">
      <alignment horizontal="right" vertical="center"/>
    </xf>
    <xf numFmtId="0" fontId="82" fillId="0" borderId="160"/>
    <xf numFmtId="238" fontId="6" fillId="0" borderId="181">
      <alignment vertical="center"/>
    </xf>
    <xf numFmtId="237" fontId="6" fillId="0" borderId="181">
      <alignment vertical="center"/>
    </xf>
    <xf numFmtId="0" fontId="41" fillId="0" borderId="161">
      <alignment horizontal="left" vertical="center"/>
    </xf>
    <xf numFmtId="0" fontId="41" fillId="0" borderId="161">
      <alignment horizontal="left" vertical="center"/>
    </xf>
    <xf numFmtId="10" fontId="39" fillId="2" borderId="160" applyNumberFormat="0" applyBorder="0" applyAlignment="0" applyProtection="0"/>
    <xf numFmtId="234" fontId="117" fillId="0" borderId="160">
      <alignment vertical="center"/>
    </xf>
    <xf numFmtId="234" fontId="117" fillId="0" borderId="160">
      <alignment vertical="center"/>
    </xf>
    <xf numFmtId="239" fontId="117" fillId="0" borderId="160">
      <alignment horizontal="right" vertical="center"/>
    </xf>
    <xf numFmtId="239" fontId="117" fillId="0" borderId="160">
      <alignment horizontal="right" vertical="center"/>
    </xf>
    <xf numFmtId="239" fontId="117" fillId="0" borderId="160">
      <alignment horizontal="right" vertical="center"/>
    </xf>
    <xf numFmtId="243" fontId="117" fillId="0" borderId="160">
      <alignment vertical="center"/>
    </xf>
    <xf numFmtId="243" fontId="117" fillId="0" borderId="160">
      <alignment vertical="center"/>
    </xf>
    <xf numFmtId="243" fontId="117" fillId="0" borderId="160">
      <alignment vertical="center"/>
    </xf>
    <xf numFmtId="244" fontId="117" fillId="0" borderId="160">
      <alignment vertical="center"/>
    </xf>
    <xf numFmtId="244" fontId="117" fillId="0" borderId="160">
      <alignment vertical="center"/>
    </xf>
    <xf numFmtId="244" fontId="117" fillId="0" borderId="160">
      <alignment vertical="center"/>
    </xf>
    <xf numFmtId="0" fontId="92" fillId="0" borderId="208"/>
    <xf numFmtId="0" fontId="6" fillId="0" borderId="186">
      <alignment horizontal="centerContinuous" vertical="center"/>
    </xf>
    <xf numFmtId="0" fontId="50" fillId="3" borderId="161">
      <alignment vertical="center"/>
    </xf>
    <xf numFmtId="0" fontId="50" fillId="3" borderId="161">
      <alignment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0" fontId="9" fillId="0" borderId="186">
      <alignment horizontal="centerContinuous" vertical="center"/>
    </xf>
    <xf numFmtId="0" fontId="6" fillId="0" borderId="160">
      <alignment horizontal="right" vertical="center" shrinkToFit="1"/>
    </xf>
    <xf numFmtId="0" fontId="6" fillId="0" borderId="160">
      <alignment horizontal="right" vertical="center" shrinkToFit="1"/>
    </xf>
    <xf numFmtId="0" fontId="6" fillId="0" borderId="160">
      <alignment horizontal="right" vertical="center" shrinkToFit="1"/>
    </xf>
    <xf numFmtId="0" fontId="6" fillId="0" borderId="160">
      <alignment horizontal="right" vertical="center" shrinkToFit="1"/>
    </xf>
    <xf numFmtId="41" fontId="56" fillId="0" borderId="160" applyNumberFormat="0" applyFont="0" applyFill="0" applyBorder="0" applyProtection="0">
      <alignment horizontal="distributed"/>
    </xf>
    <xf numFmtId="3" fontId="56" fillId="0" borderId="160"/>
    <xf numFmtId="0" fontId="56" fillId="0" borderId="160"/>
    <xf numFmtId="185" fontId="9" fillId="0" borderId="160">
      <alignment horizontal="center" vertical="center"/>
    </xf>
    <xf numFmtId="338" fontId="19" fillId="0" borderId="160"/>
    <xf numFmtId="322" fontId="9" fillId="0" borderId="198">
      <alignment horizontal="centerContinuous" vertical="center"/>
    </xf>
    <xf numFmtId="322" fontId="9" fillId="0" borderId="198">
      <alignment horizontal="centerContinuous" vertical="center"/>
    </xf>
    <xf numFmtId="240" fontId="6" fillId="0" borderId="196">
      <alignment horizontal="right" vertical="center"/>
    </xf>
    <xf numFmtId="0" fontId="92" fillId="0" borderId="216"/>
    <xf numFmtId="309" fontId="9" fillId="0" borderId="160" applyFill="0" applyBorder="0" applyAlignment="0"/>
    <xf numFmtId="10" fontId="39" fillId="2" borderId="216" applyNumberFormat="0" applyBorder="0" applyAlignment="0" applyProtection="0"/>
    <xf numFmtId="240" fontId="6" fillId="0" borderId="181">
      <alignment horizontal="right" vertical="center"/>
    </xf>
    <xf numFmtId="193" fontId="23" fillId="0" borderId="0">
      <protection locked="0"/>
    </xf>
    <xf numFmtId="200" fontId="6" fillId="0" borderId="181">
      <alignment vertical="center"/>
    </xf>
    <xf numFmtId="191" fontId="6" fillId="0" borderId="181">
      <alignment vertical="center"/>
    </xf>
    <xf numFmtId="230" fontId="6" fillId="0" borderId="196">
      <alignment vertical="center"/>
    </xf>
    <xf numFmtId="236" fontId="6" fillId="0" borderId="160">
      <alignment vertical="center"/>
    </xf>
    <xf numFmtId="322" fontId="9" fillId="0" borderId="198">
      <alignment horizontal="centerContinuous" vertical="center"/>
    </xf>
    <xf numFmtId="322" fontId="9" fillId="0" borderId="198">
      <alignment horizontal="centerContinuous" vertical="center"/>
    </xf>
    <xf numFmtId="0" fontId="6" fillId="0" borderId="218">
      <alignment horizontal="centerContinuous" vertical="center"/>
    </xf>
    <xf numFmtId="3" fontId="57" fillId="0" borderId="181"/>
    <xf numFmtId="191" fontId="6" fillId="0" borderId="148">
      <alignment vertical="center"/>
    </xf>
    <xf numFmtId="230" fontId="6" fillId="0" borderId="148">
      <alignment vertical="center"/>
    </xf>
    <xf numFmtId="230" fontId="6" fillId="0" borderId="148">
      <alignment vertical="center"/>
    </xf>
    <xf numFmtId="230" fontId="6" fillId="0" borderId="148">
      <alignment vertical="center"/>
    </xf>
    <xf numFmtId="230" fontId="6" fillId="0" borderId="148">
      <alignment vertical="center"/>
    </xf>
    <xf numFmtId="200" fontId="6" fillId="0" borderId="148">
      <alignment vertical="center"/>
    </xf>
    <xf numFmtId="191" fontId="6" fillId="0" borderId="148">
      <alignment vertical="center"/>
    </xf>
    <xf numFmtId="176" fontId="6" fillId="0" borderId="124">
      <alignment vertical="center"/>
    </xf>
    <xf numFmtId="242" fontId="6" fillId="0" borderId="124">
      <alignment horizontal="right" vertical="center"/>
    </xf>
    <xf numFmtId="241" fontId="6" fillId="0" borderId="124">
      <alignment horizontal="right" vertical="center"/>
    </xf>
    <xf numFmtId="241" fontId="6" fillId="0" borderId="124">
      <alignment horizontal="right" vertical="center"/>
    </xf>
    <xf numFmtId="240" fontId="6" fillId="0" borderId="124">
      <alignment horizontal="right" vertical="center"/>
    </xf>
    <xf numFmtId="240" fontId="6" fillId="0" borderId="124">
      <alignment horizontal="right" vertical="center"/>
    </xf>
    <xf numFmtId="236" fontId="6" fillId="0" borderId="124">
      <alignment vertical="center"/>
    </xf>
    <xf numFmtId="236" fontId="6" fillId="0" borderId="124">
      <alignment vertical="center"/>
    </xf>
    <xf numFmtId="238" fontId="6" fillId="0" borderId="124">
      <alignment vertical="center"/>
    </xf>
    <xf numFmtId="237" fontId="6" fillId="0" borderId="124">
      <alignment vertical="center"/>
    </xf>
    <xf numFmtId="236" fontId="6" fillId="0" borderId="124">
      <alignment vertical="center"/>
    </xf>
    <xf numFmtId="236" fontId="6" fillId="0" borderId="124">
      <alignment vertical="center"/>
    </xf>
    <xf numFmtId="240" fontId="6" fillId="0" borderId="181">
      <alignment horizontal="right" vertical="center"/>
    </xf>
    <xf numFmtId="3" fontId="6" fillId="0" borderId="208"/>
    <xf numFmtId="3" fontId="57" fillId="0" borderId="172"/>
    <xf numFmtId="3" fontId="57" fillId="0" borderId="172"/>
    <xf numFmtId="3" fontId="57" fillId="0" borderId="172"/>
    <xf numFmtId="3" fontId="57" fillId="0" borderId="172"/>
    <xf numFmtId="3" fontId="57" fillId="0" borderId="172"/>
    <xf numFmtId="3" fontId="57" fillId="0" borderId="172"/>
    <xf numFmtId="185" fontId="8" fillId="0" borderId="172">
      <alignment vertical="center"/>
    </xf>
    <xf numFmtId="185" fontId="8" fillId="0" borderId="172">
      <alignment vertical="center"/>
    </xf>
    <xf numFmtId="185" fontId="8" fillId="0" borderId="172">
      <alignment vertical="center"/>
    </xf>
    <xf numFmtId="0" fontId="117" fillId="0" borderId="183">
      <alignment horizontal="centerContinuous" vertical="center"/>
    </xf>
    <xf numFmtId="240" fontId="6" fillId="0" borderId="181">
      <alignment horizontal="right" vertical="center"/>
    </xf>
    <xf numFmtId="240" fontId="6" fillId="0" borderId="196">
      <alignment horizontal="right" vertical="center"/>
    </xf>
    <xf numFmtId="0" fontId="56" fillId="0" borderId="208"/>
    <xf numFmtId="3" fontId="57" fillId="0" borderId="208"/>
    <xf numFmtId="3" fontId="57" fillId="0" borderId="208"/>
    <xf numFmtId="0" fontId="159" fillId="0" borderId="215" applyNumberFormat="0" applyFill="0" applyAlignment="0" applyProtection="0">
      <alignment vertical="center"/>
    </xf>
    <xf numFmtId="0" fontId="56" fillId="0" borderId="208"/>
    <xf numFmtId="0" fontId="56" fillId="0" borderId="208"/>
    <xf numFmtId="0" fontId="57" fillId="28" borderId="178" applyNumberFormat="0" applyFont="0" applyAlignment="0" applyProtection="0">
      <alignment vertical="center"/>
    </xf>
    <xf numFmtId="200" fontId="6" fillId="0" borderId="181">
      <alignment vertical="center"/>
    </xf>
    <xf numFmtId="191" fontId="6" fillId="0" borderId="181">
      <alignment vertical="center"/>
    </xf>
    <xf numFmtId="200" fontId="6" fillId="0" borderId="172">
      <alignment vertical="center"/>
    </xf>
    <xf numFmtId="230" fontId="6" fillId="0" borderId="172">
      <alignment vertical="center"/>
    </xf>
    <xf numFmtId="242" fontId="6" fillId="0" borderId="172">
      <alignment horizontal="right" vertical="center"/>
    </xf>
    <xf numFmtId="230" fontId="6" fillId="0" borderId="196">
      <alignment vertical="center"/>
    </xf>
    <xf numFmtId="191" fontId="6" fillId="0" borderId="196">
      <alignment vertical="center"/>
    </xf>
    <xf numFmtId="3" fontId="56" fillId="0" borderId="196"/>
    <xf numFmtId="242" fontId="6" fillId="0" borderId="160">
      <alignment horizontal="right" vertical="center"/>
    </xf>
    <xf numFmtId="242" fontId="6" fillId="0" borderId="160">
      <alignment horizontal="right" vertical="center"/>
    </xf>
    <xf numFmtId="242" fontId="6" fillId="0" borderId="160">
      <alignment horizontal="right" vertical="center"/>
    </xf>
    <xf numFmtId="0" fontId="165" fillId="22" borderId="212" applyNumberFormat="0" applyAlignment="0" applyProtection="0">
      <alignment vertical="center"/>
    </xf>
    <xf numFmtId="191" fontId="6" fillId="0" borderId="172">
      <alignment vertical="center"/>
    </xf>
    <xf numFmtId="200" fontId="6" fillId="0" borderId="172">
      <alignment vertical="center"/>
    </xf>
    <xf numFmtId="322" fontId="9" fillId="0" borderId="198">
      <alignment horizontal="centerContinuous" vertical="center"/>
    </xf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322" fontId="9" fillId="0" borderId="198">
      <alignment horizontal="centerContinuous" vertical="center"/>
    </xf>
    <xf numFmtId="236" fontId="6" fillId="0" borderId="196">
      <alignment vertical="center"/>
    </xf>
    <xf numFmtId="0" fontId="41" fillId="0" borderId="217">
      <alignment horizontal="left" vertical="center"/>
    </xf>
    <xf numFmtId="176" fontId="6" fillId="0" borderId="181">
      <alignment vertical="center"/>
    </xf>
    <xf numFmtId="237" fontId="6" fillId="0" borderId="181">
      <alignment vertical="center"/>
    </xf>
    <xf numFmtId="3" fontId="57" fillId="0" borderId="208"/>
    <xf numFmtId="3" fontId="57" fillId="0" borderId="208"/>
    <xf numFmtId="41" fontId="56" fillId="0" borderId="196" applyNumberFormat="0" applyFont="0" applyFill="0" applyBorder="0" applyProtection="0">
      <alignment horizontal="distributed"/>
    </xf>
    <xf numFmtId="0" fontId="6" fillId="0" borderId="216">
      <alignment horizontal="right" vertical="center" shrinkToFit="1"/>
    </xf>
    <xf numFmtId="0" fontId="6" fillId="0" borderId="198">
      <alignment horizontal="centerContinuous" vertical="center"/>
    </xf>
    <xf numFmtId="0" fontId="94" fillId="0" borderId="198">
      <alignment horizontal="centerContinuous" vertical="center"/>
    </xf>
    <xf numFmtId="218" fontId="9" fillId="0" borderId="183">
      <alignment horizontal="centerContinuous" vertical="center"/>
    </xf>
    <xf numFmtId="244" fontId="117" fillId="0" borderId="216">
      <alignment vertical="center"/>
    </xf>
    <xf numFmtId="0" fontId="160" fillId="12" borderId="223" applyNumberFormat="0" applyAlignment="0" applyProtection="0">
      <alignment vertical="center"/>
    </xf>
    <xf numFmtId="0" fontId="6" fillId="0" borderId="183">
      <alignment horizontal="centerContinuous" vertical="center"/>
    </xf>
    <xf numFmtId="241" fontId="6" fillId="0" borderId="172">
      <alignment horizontal="right" vertical="center"/>
    </xf>
    <xf numFmtId="322" fontId="9" fillId="0" borderId="218">
      <alignment horizontal="centerContinuous" vertical="center"/>
    </xf>
    <xf numFmtId="41" fontId="56" fillId="0" borderId="216" applyNumberFormat="0" applyFont="0" applyFill="0" applyBorder="0" applyProtection="0">
      <alignment horizontal="distributed"/>
    </xf>
    <xf numFmtId="41" fontId="56" fillId="0" borderId="216" applyNumberFormat="0" applyFont="0" applyFill="0" applyBorder="0" applyProtection="0">
      <alignment horizontal="distributed"/>
    </xf>
    <xf numFmtId="0" fontId="50" fillId="3" borderId="217">
      <alignment vertical="center"/>
    </xf>
    <xf numFmtId="200" fontId="6" fillId="0" borderId="136">
      <alignment vertical="center"/>
    </xf>
    <xf numFmtId="3" fontId="56" fillId="0" borderId="181"/>
    <xf numFmtId="0" fontId="92" fillId="0" borderId="181"/>
    <xf numFmtId="256" fontId="117" fillId="0" borderId="181" applyBorder="0">
      <alignment vertical="center"/>
    </xf>
    <xf numFmtId="0" fontId="9" fillId="0" borderId="181">
      <alignment horizontal="distributed" vertical="center"/>
    </xf>
    <xf numFmtId="0" fontId="9" fillId="0" borderId="196">
      <alignment horizontal="distributed" vertical="center"/>
    </xf>
    <xf numFmtId="200" fontId="6" fillId="0" borderId="196">
      <alignment vertical="center"/>
    </xf>
    <xf numFmtId="322" fontId="9" fillId="0" borderId="218">
      <alignment horizontal="centerContinuous" vertical="center"/>
    </xf>
    <xf numFmtId="0" fontId="160" fillId="12" borderId="204" applyNumberFormat="0" applyAlignment="0" applyProtection="0">
      <alignment vertical="center"/>
    </xf>
    <xf numFmtId="193" fontId="23" fillId="0" borderId="0">
      <protection locked="0"/>
    </xf>
    <xf numFmtId="0" fontId="6" fillId="0" borderId="196">
      <alignment horizontal="right" vertical="center" shrinkToFit="1"/>
    </xf>
    <xf numFmtId="0" fontId="50" fillId="3" borderId="197">
      <alignment vertical="center"/>
    </xf>
    <xf numFmtId="0" fontId="232" fillId="0" borderId="124" applyFont="0" applyFill="0" applyBorder="0" applyAlignment="0" applyProtection="0">
      <alignment horizontal="centerContinuous" vertical="center"/>
    </xf>
    <xf numFmtId="240" fontId="6" fillId="0" borderId="181">
      <alignment horizontal="right" vertical="center"/>
    </xf>
    <xf numFmtId="191" fontId="6" fillId="0" borderId="196">
      <alignment vertical="center"/>
    </xf>
    <xf numFmtId="236" fontId="6" fillId="0" borderId="196">
      <alignment vertical="center"/>
    </xf>
    <xf numFmtId="3" fontId="57" fillId="0" borderId="216"/>
    <xf numFmtId="0" fontId="41" fillId="0" borderId="184">
      <alignment horizontal="left" vertical="center"/>
    </xf>
    <xf numFmtId="0" fontId="54" fillId="28" borderId="214" applyNumberFormat="0" applyFont="0" applyAlignment="0" applyProtection="0">
      <alignment vertical="center"/>
    </xf>
    <xf numFmtId="191" fontId="6" fillId="0" borderId="172">
      <alignment vertical="center"/>
    </xf>
    <xf numFmtId="230" fontId="6" fillId="0" borderId="172">
      <alignment vertical="center"/>
    </xf>
    <xf numFmtId="0" fontId="57" fillId="28" borderId="133" applyNumberFormat="0" applyFont="0" applyAlignment="0" applyProtection="0">
      <alignment vertical="center"/>
    </xf>
    <xf numFmtId="0" fontId="57" fillId="28" borderId="133" applyNumberFormat="0" applyFont="0" applyAlignment="0" applyProtection="0">
      <alignment vertical="center"/>
    </xf>
    <xf numFmtId="322" fontId="9" fillId="0" borderId="218">
      <alignment horizontal="centerContinuous" vertical="center"/>
    </xf>
    <xf numFmtId="0" fontId="153" fillId="22" borderId="132" applyNumberFormat="0" applyAlignment="0" applyProtection="0">
      <alignment vertical="center"/>
    </xf>
    <xf numFmtId="0" fontId="153" fillId="22" borderId="132" applyNumberFormat="0" applyAlignment="0" applyProtection="0">
      <alignment vertical="center"/>
    </xf>
    <xf numFmtId="0" fontId="153" fillId="22" borderId="132" applyNumberFormat="0" applyAlignment="0" applyProtection="0">
      <alignment vertical="center"/>
    </xf>
    <xf numFmtId="0" fontId="94" fillId="0" borderId="183">
      <alignment horizontal="centerContinuous" vertical="center"/>
    </xf>
    <xf numFmtId="240" fontId="6" fillId="0" borderId="172">
      <alignment horizontal="right" vertical="center"/>
    </xf>
    <xf numFmtId="243" fontId="117" fillId="0" borderId="172">
      <alignment vertical="center"/>
    </xf>
    <xf numFmtId="239" fontId="117" fillId="0" borderId="172">
      <alignment horizontal="right" vertical="center"/>
    </xf>
    <xf numFmtId="239" fontId="117" fillId="0" borderId="172">
      <alignment horizontal="right" vertical="center"/>
    </xf>
    <xf numFmtId="234" fontId="117" fillId="0" borderId="172">
      <alignment vertical="center"/>
    </xf>
    <xf numFmtId="10" fontId="39" fillId="4" borderId="136" applyNumberFormat="0" applyBorder="0" applyAlignment="0" applyProtection="0"/>
    <xf numFmtId="0" fontId="57" fillId="28" borderId="178" applyNumberFormat="0" applyFont="0" applyAlignment="0" applyProtection="0">
      <alignment vertical="center"/>
    </xf>
    <xf numFmtId="0" fontId="6" fillId="0" borderId="183">
      <alignment horizontal="centerContinuous" vertical="center"/>
    </xf>
    <xf numFmtId="0" fontId="41" fillId="0" borderId="217">
      <alignment horizontal="left" vertical="center"/>
    </xf>
    <xf numFmtId="233" fontId="122" fillId="0" borderId="172" applyFill="0" applyBorder="0" applyAlignment="0"/>
    <xf numFmtId="0" fontId="6" fillId="0" borderId="160">
      <alignment vertical="center"/>
    </xf>
    <xf numFmtId="241" fontId="6" fillId="0" borderId="160">
      <alignment horizontal="right" vertical="center"/>
    </xf>
    <xf numFmtId="241" fontId="6" fillId="0" borderId="160">
      <alignment horizontal="right" vertical="center"/>
    </xf>
    <xf numFmtId="0" fontId="56" fillId="0" borderId="160"/>
    <xf numFmtId="0" fontId="94" fillId="0" borderId="162">
      <alignment horizontal="centerContinuous" vertical="center"/>
    </xf>
    <xf numFmtId="41" fontId="9" fillId="0" borderId="136">
      <alignment horizontal="center" vertical="center"/>
    </xf>
    <xf numFmtId="236" fontId="6" fillId="0" borderId="172">
      <alignment vertical="center"/>
    </xf>
    <xf numFmtId="239" fontId="117" fillId="0" borderId="216">
      <alignment horizontal="right" vertical="center"/>
    </xf>
    <xf numFmtId="0" fontId="160" fillId="12" borderId="213" applyNumberFormat="0" applyAlignment="0" applyProtection="0">
      <alignment vertical="center"/>
    </xf>
    <xf numFmtId="10" fontId="39" fillId="4" borderId="196" applyNumberFormat="0" applyBorder="0" applyAlignment="0" applyProtection="0"/>
    <xf numFmtId="0" fontId="9" fillId="0" borderId="187">
      <alignment horizontal="distributed"/>
    </xf>
    <xf numFmtId="322" fontId="9" fillId="0" borderId="198">
      <alignment horizontal="centerContinuous" vertical="center"/>
    </xf>
    <xf numFmtId="0" fontId="6" fillId="0" borderId="198">
      <alignment horizontal="centerContinuous" vertical="center"/>
    </xf>
    <xf numFmtId="206" fontId="6" fillId="0" borderId="196">
      <alignment vertical="center"/>
    </xf>
    <xf numFmtId="200" fontId="6" fillId="0" borderId="172">
      <alignment vertical="center"/>
    </xf>
    <xf numFmtId="200" fontId="6" fillId="0" borderId="196">
      <alignment vertical="center"/>
    </xf>
    <xf numFmtId="200" fontId="6" fillId="0" borderId="160">
      <alignment vertical="center"/>
    </xf>
    <xf numFmtId="241" fontId="6" fillId="0" borderId="196">
      <alignment horizontal="right" vertical="center"/>
    </xf>
    <xf numFmtId="3" fontId="57" fillId="0" borderId="160"/>
    <xf numFmtId="0" fontId="94" fillId="0" borderId="162">
      <alignment horizontal="centerContinuous" vertical="center"/>
    </xf>
    <xf numFmtId="0" fontId="6" fillId="0" borderId="218">
      <alignment horizontal="centerContinuous" vertical="center"/>
    </xf>
    <xf numFmtId="0" fontId="54" fillId="28" borderId="145" applyNumberFormat="0" applyFont="0" applyAlignment="0" applyProtection="0">
      <alignment vertical="center"/>
    </xf>
    <xf numFmtId="0" fontId="165" fillId="22" borderId="143" applyNumberFormat="0" applyAlignment="0" applyProtection="0">
      <alignment vertical="center"/>
    </xf>
    <xf numFmtId="0" fontId="159" fillId="0" borderId="146" applyNumberFormat="0" applyFill="0" applyAlignment="0" applyProtection="0">
      <alignment vertical="center"/>
    </xf>
    <xf numFmtId="0" fontId="54" fillId="28" borderId="145" applyNumberFormat="0" applyFont="0" applyAlignment="0" applyProtection="0">
      <alignment vertical="center"/>
    </xf>
    <xf numFmtId="0" fontId="185" fillId="22" borderId="143" applyNumberFormat="0" applyAlignment="0" applyProtection="0">
      <alignment vertical="center"/>
    </xf>
    <xf numFmtId="218" fontId="9" fillId="0" borderId="138">
      <alignment horizontal="centerContinuous" vertical="center"/>
    </xf>
    <xf numFmtId="0" fontId="50" fillId="3" borderId="137">
      <alignment vertical="center"/>
    </xf>
    <xf numFmtId="0" fontId="6" fillId="0" borderId="136" applyNumberFormat="0" applyFill="0" applyProtection="0">
      <alignment vertical="center"/>
    </xf>
    <xf numFmtId="338" fontId="19" fillId="0" borderId="136"/>
    <xf numFmtId="338" fontId="19" fillId="0" borderId="136"/>
    <xf numFmtId="185" fontId="9" fillId="0" borderId="136">
      <alignment horizontal="center" vertical="center"/>
    </xf>
    <xf numFmtId="0" fontId="9" fillId="0" borderId="139">
      <alignment horizontal="distributed"/>
    </xf>
    <xf numFmtId="0" fontId="9" fillId="0" borderId="139">
      <alignment horizontal="distributed"/>
    </xf>
    <xf numFmtId="0" fontId="9" fillId="0" borderId="139">
      <alignment horizontal="distributed"/>
    </xf>
    <xf numFmtId="0" fontId="9" fillId="0" borderId="139">
      <alignment horizontal="distributed"/>
    </xf>
    <xf numFmtId="0" fontId="9" fillId="0" borderId="136">
      <alignment horizontal="distributed" vertical="center"/>
    </xf>
    <xf numFmtId="0" fontId="9" fillId="0" borderId="136">
      <alignment horizontal="distributed" vertical="center"/>
    </xf>
    <xf numFmtId="0" fontId="9" fillId="0" borderId="136">
      <alignment horizontal="distributed" vertical="center"/>
    </xf>
    <xf numFmtId="256" fontId="117" fillId="0" borderId="136" applyBorder="0">
      <alignment vertical="center"/>
    </xf>
    <xf numFmtId="256" fontId="117" fillId="0" borderId="136" applyBorder="0">
      <alignment vertical="center"/>
    </xf>
    <xf numFmtId="256" fontId="117" fillId="0" borderId="136" applyBorder="0">
      <alignment vertical="center"/>
    </xf>
    <xf numFmtId="0" fontId="92" fillId="0" borderId="136"/>
    <xf numFmtId="0" fontId="92" fillId="0" borderId="136"/>
    <xf numFmtId="0" fontId="92" fillId="0" borderId="136"/>
    <xf numFmtId="41" fontId="9" fillId="0" borderId="160">
      <alignment horizontal="center" vertical="center"/>
    </xf>
    <xf numFmtId="0" fontId="50" fillId="3" borderId="185">
      <alignment vertical="center"/>
    </xf>
    <xf numFmtId="0" fontId="56" fillId="0" borderId="136"/>
    <xf numFmtId="0" fontId="56" fillId="0" borderId="136"/>
    <xf numFmtId="0" fontId="56" fillId="0" borderId="136"/>
    <xf numFmtId="3" fontId="56" fillId="0" borderId="136"/>
    <xf numFmtId="3" fontId="56" fillId="0" borderId="136"/>
    <xf numFmtId="3" fontId="56" fillId="0" borderId="136"/>
    <xf numFmtId="236" fontId="6" fillId="0" borderId="148">
      <alignment vertical="center"/>
    </xf>
    <xf numFmtId="41" fontId="56" fillId="0" borderId="136" applyNumberFormat="0" applyFont="0" applyFill="0" applyBorder="0" applyProtection="0">
      <alignment horizontal="distributed"/>
    </xf>
    <xf numFmtId="41" fontId="56" fillId="0" borderId="136" applyNumberFormat="0" applyFont="0" applyFill="0" applyBorder="0" applyProtection="0">
      <alignment horizontal="distributed"/>
    </xf>
    <xf numFmtId="41" fontId="56" fillId="0" borderId="136" applyNumberFormat="0" applyFont="0" applyFill="0" applyBorder="0" applyProtection="0">
      <alignment horizontal="distributed"/>
    </xf>
    <xf numFmtId="0" fontId="6" fillId="0" borderId="136">
      <alignment horizontal="right" vertical="center" shrinkToFit="1"/>
    </xf>
    <xf numFmtId="0" fontId="6" fillId="0" borderId="136">
      <alignment horizontal="right" vertical="center" shrinkToFit="1"/>
    </xf>
    <xf numFmtId="0" fontId="6" fillId="0" borderId="136">
      <alignment horizontal="right" vertical="center" shrinkToFit="1"/>
    </xf>
    <xf numFmtId="0" fontId="6" fillId="0" borderId="136">
      <alignment horizontal="right" vertical="center" shrinkToFit="1"/>
    </xf>
    <xf numFmtId="0" fontId="94" fillId="0" borderId="198">
      <alignment horizontal="centerContinuous" vertical="center"/>
    </xf>
    <xf numFmtId="0" fontId="6" fillId="0" borderId="218">
      <alignment horizontal="centerContinuous" vertical="center"/>
    </xf>
    <xf numFmtId="338" fontId="19" fillId="0" borderId="172"/>
    <xf numFmtId="0" fontId="50" fillId="3" borderId="137">
      <alignment vertical="center"/>
    </xf>
    <xf numFmtId="0" fontId="50" fillId="3" borderId="137">
      <alignment vertical="center"/>
    </xf>
    <xf numFmtId="0" fontId="92" fillId="0" borderId="172"/>
    <xf numFmtId="3" fontId="57" fillId="0" borderId="172"/>
    <xf numFmtId="244" fontId="117" fillId="0" borderId="136">
      <alignment vertical="center"/>
    </xf>
    <xf numFmtId="244" fontId="117" fillId="0" borderId="136">
      <alignment vertical="center"/>
    </xf>
    <xf numFmtId="244" fontId="117" fillId="0" borderId="136">
      <alignment vertical="center"/>
    </xf>
    <xf numFmtId="243" fontId="117" fillId="0" borderId="136">
      <alignment vertical="center"/>
    </xf>
    <xf numFmtId="243" fontId="117" fillId="0" borderId="136">
      <alignment vertical="center"/>
    </xf>
    <xf numFmtId="243" fontId="117" fillId="0" borderId="136">
      <alignment vertical="center"/>
    </xf>
    <xf numFmtId="239" fontId="117" fillId="0" borderId="136">
      <alignment horizontal="right" vertical="center"/>
    </xf>
    <xf numFmtId="239" fontId="117" fillId="0" borderId="136">
      <alignment horizontal="right" vertical="center"/>
    </xf>
    <xf numFmtId="239" fontId="117" fillId="0" borderId="136">
      <alignment horizontal="right" vertical="center"/>
    </xf>
    <xf numFmtId="234" fontId="117" fillId="0" borderId="136">
      <alignment vertical="center"/>
    </xf>
    <xf numFmtId="234" fontId="117" fillId="0" borderId="136">
      <alignment vertical="center"/>
    </xf>
    <xf numFmtId="234" fontId="117" fillId="0" borderId="136">
      <alignment vertical="center"/>
    </xf>
    <xf numFmtId="10" fontId="39" fillId="2" borderId="136" applyNumberFormat="0" applyBorder="0" applyAlignment="0" applyProtection="0"/>
    <xf numFmtId="10" fontId="39" fillId="2" borderId="136" applyNumberFormat="0" applyBorder="0" applyAlignment="0" applyProtection="0"/>
    <xf numFmtId="10" fontId="39" fillId="2" borderId="136" applyNumberFormat="0" applyBorder="0" applyAlignment="0" applyProtection="0"/>
    <xf numFmtId="0" fontId="41" fillId="0" borderId="137">
      <alignment horizontal="left" vertical="center"/>
    </xf>
    <xf numFmtId="0" fontId="41" fillId="0" borderId="137">
      <alignment horizontal="left" vertical="center"/>
    </xf>
    <xf numFmtId="0" fontId="41" fillId="0" borderId="137">
      <alignment horizontal="left" vertical="center"/>
    </xf>
    <xf numFmtId="3" fontId="57" fillId="0" borderId="136"/>
    <xf numFmtId="3" fontId="57" fillId="0" borderId="136"/>
    <xf numFmtId="0" fontId="94" fillId="0" borderId="138">
      <alignment horizontal="centerContinuous" vertical="center"/>
    </xf>
    <xf numFmtId="0" fontId="117" fillId="0" borderId="138">
      <alignment horizontal="centerContinuous" vertical="center"/>
    </xf>
    <xf numFmtId="0" fontId="117" fillId="0" borderId="138">
      <alignment horizontal="centerContinuous" vertical="center"/>
    </xf>
    <xf numFmtId="3" fontId="57" fillId="0" borderId="196"/>
    <xf numFmtId="200" fontId="77" fillId="0" borderId="136">
      <alignment vertical="center"/>
    </xf>
    <xf numFmtId="10" fontId="39" fillId="4" borderId="136" applyNumberFormat="0" applyBorder="0" applyAlignment="0" applyProtection="0"/>
    <xf numFmtId="0" fontId="50" fillId="3" borderId="137">
      <alignment vertical="center"/>
    </xf>
    <xf numFmtId="176" fontId="6" fillId="0" borderId="136">
      <alignment vertical="center"/>
    </xf>
    <xf numFmtId="206" fontId="6" fillId="0" borderId="136">
      <alignment vertical="center"/>
    </xf>
    <xf numFmtId="206" fontId="6" fillId="0" borderId="136">
      <alignment vertical="center"/>
    </xf>
    <xf numFmtId="206" fontId="6" fillId="0" borderId="136">
      <alignment vertical="center"/>
    </xf>
    <xf numFmtId="176" fontId="6" fillId="0" borderId="136">
      <alignment vertical="center"/>
    </xf>
    <xf numFmtId="176" fontId="6" fillId="0" borderId="136">
      <alignment vertical="center"/>
    </xf>
    <xf numFmtId="176" fontId="6" fillId="0" borderId="136">
      <alignment vertical="center"/>
    </xf>
    <xf numFmtId="200" fontId="6" fillId="0" borderId="136">
      <alignment vertical="center"/>
    </xf>
    <xf numFmtId="218" fontId="6" fillId="0" borderId="136">
      <alignment vertical="center"/>
    </xf>
    <xf numFmtId="218" fontId="6" fillId="0" borderId="136">
      <alignment vertical="center"/>
    </xf>
    <xf numFmtId="249" fontId="6" fillId="0" borderId="136">
      <alignment vertical="center"/>
    </xf>
    <xf numFmtId="249" fontId="6" fillId="0" borderId="136">
      <alignment vertical="center"/>
    </xf>
    <xf numFmtId="200" fontId="6" fillId="0" borderId="136">
      <alignment vertical="center"/>
    </xf>
    <xf numFmtId="0" fontId="57" fillId="28" borderId="178" applyNumberFormat="0" applyFont="0" applyAlignment="0" applyProtection="0">
      <alignment vertical="center"/>
    </xf>
    <xf numFmtId="191" fontId="6" fillId="0" borderId="181">
      <alignment vertical="center"/>
    </xf>
    <xf numFmtId="0" fontId="6" fillId="0" borderId="183">
      <alignment horizontal="centerContinuous" vertical="center"/>
    </xf>
    <xf numFmtId="221" fontId="117" fillId="0" borderId="112">
      <alignment vertical="center"/>
    </xf>
    <xf numFmtId="247" fontId="117" fillId="0" borderId="136">
      <alignment vertical="center"/>
    </xf>
    <xf numFmtId="0" fontId="6" fillId="0" borderId="136">
      <alignment vertical="center"/>
    </xf>
    <xf numFmtId="176" fontId="6" fillId="0" borderId="160">
      <alignment vertical="center"/>
    </xf>
    <xf numFmtId="238" fontId="6" fillId="0" borderId="196">
      <alignment vertical="center"/>
    </xf>
    <xf numFmtId="3" fontId="57" fillId="0" borderId="196"/>
    <xf numFmtId="244" fontId="117" fillId="0" borderId="172">
      <alignment vertical="center"/>
    </xf>
    <xf numFmtId="3" fontId="57" fillId="0" borderId="181"/>
    <xf numFmtId="206" fontId="6" fillId="0" borderId="136">
      <alignment vertical="center"/>
    </xf>
    <xf numFmtId="242" fontId="6" fillId="0" borderId="196">
      <alignment horizontal="right" vertical="center"/>
    </xf>
    <xf numFmtId="200" fontId="6" fillId="0" borderId="160">
      <alignment vertical="center"/>
    </xf>
    <xf numFmtId="0" fontId="94" fillId="0" borderId="198">
      <alignment horizontal="centerContinuous" vertical="center"/>
    </xf>
    <xf numFmtId="0" fontId="94" fillId="0" borderId="198">
      <alignment horizontal="centerContinuous" vertical="center"/>
    </xf>
    <xf numFmtId="322" fontId="9" fillId="0" borderId="150">
      <alignment horizontal="centerContinuous" vertical="center"/>
    </xf>
    <xf numFmtId="0" fontId="6" fillId="0" borderId="208">
      <alignment horizontal="right" vertical="center" shrinkToFit="1"/>
    </xf>
    <xf numFmtId="0" fontId="153" fillId="22" borderId="177" applyNumberFormat="0" applyAlignment="0" applyProtection="0">
      <alignment vertical="center"/>
    </xf>
    <xf numFmtId="41" fontId="56" fillId="0" borderId="208" applyNumberFormat="0" applyFont="0" applyFill="0" applyBorder="0" applyProtection="0">
      <alignment horizontal="distributed"/>
    </xf>
    <xf numFmtId="0" fontId="6" fillId="0" borderId="183">
      <alignment horizontal="centerContinuous" vertical="center"/>
    </xf>
    <xf numFmtId="176" fontId="6" fillId="0" borderId="172">
      <alignment vertical="center"/>
    </xf>
    <xf numFmtId="0" fontId="57" fillId="28" borderId="178" applyNumberFormat="0" applyFont="0" applyAlignment="0" applyProtection="0">
      <alignment vertical="center"/>
    </xf>
    <xf numFmtId="200" fontId="6" fillId="0" borderId="181">
      <alignment vertical="center"/>
    </xf>
    <xf numFmtId="191" fontId="6" fillId="0" borderId="181">
      <alignment vertical="center"/>
    </xf>
    <xf numFmtId="322" fontId="9" fillId="0" borderId="198">
      <alignment horizontal="centerContinuous" vertical="center"/>
    </xf>
    <xf numFmtId="191" fontId="6" fillId="0" borderId="172">
      <alignment vertical="center"/>
    </xf>
    <xf numFmtId="230" fontId="6" fillId="0" borderId="172">
      <alignment vertical="center"/>
    </xf>
    <xf numFmtId="230" fontId="6" fillId="0" borderId="172">
      <alignment vertical="center"/>
    </xf>
    <xf numFmtId="241" fontId="6" fillId="0" borderId="172">
      <alignment horizontal="right" vertical="center"/>
    </xf>
    <xf numFmtId="230" fontId="6" fillId="0" borderId="196">
      <alignment vertical="center"/>
    </xf>
    <xf numFmtId="230" fontId="6" fillId="0" borderId="196">
      <alignment vertical="center"/>
    </xf>
    <xf numFmtId="233" fontId="122" fillId="0" borderId="196" applyFill="0" applyBorder="0" applyAlignment="0"/>
    <xf numFmtId="240" fontId="6" fillId="0" borderId="160">
      <alignment horizontal="right" vertical="center"/>
    </xf>
    <xf numFmtId="322" fontId="9" fillId="0" borderId="218">
      <alignment horizontal="centerContinuous" vertical="center"/>
    </xf>
    <xf numFmtId="236" fontId="6" fillId="0" borderId="160">
      <alignment vertical="center"/>
    </xf>
    <xf numFmtId="10" fontId="39" fillId="4" borderId="208" applyNumberFormat="0" applyBorder="0" applyAlignment="0" applyProtection="0"/>
    <xf numFmtId="3" fontId="56" fillId="0" borderId="208"/>
    <xf numFmtId="256" fontId="117" fillId="0" borderId="208" applyBorder="0">
      <alignment vertical="center"/>
    </xf>
    <xf numFmtId="200" fontId="6" fillId="0" borderId="196">
      <alignment vertical="center"/>
    </xf>
    <xf numFmtId="243" fontId="117" fillId="0" borderId="208">
      <alignment vertical="center"/>
    </xf>
    <xf numFmtId="256" fontId="117" fillId="0" borderId="208" applyBorder="0">
      <alignment vertical="center"/>
    </xf>
    <xf numFmtId="257" fontId="117" fillId="0" borderId="160" applyBorder="0">
      <alignment horizontal="left" vertical="center"/>
    </xf>
    <xf numFmtId="0" fontId="134" fillId="0" borderId="160">
      <alignment vertical="center"/>
    </xf>
    <xf numFmtId="191" fontId="6" fillId="0" borderId="172">
      <alignment vertical="center"/>
    </xf>
    <xf numFmtId="191" fontId="6" fillId="0" borderId="172">
      <alignment vertical="center"/>
    </xf>
    <xf numFmtId="193" fontId="23" fillId="0" borderId="0">
      <protection locked="0"/>
    </xf>
    <xf numFmtId="322" fontId="9" fillId="0" borderId="198">
      <alignment horizontal="centerContinuous" vertical="center"/>
    </xf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239" fontId="117" fillId="0" borderId="216">
      <alignment horizontal="right" vertical="center"/>
    </xf>
    <xf numFmtId="0" fontId="94" fillId="0" borderId="186">
      <alignment horizontal="centerContinuous" vertical="center"/>
    </xf>
    <xf numFmtId="185" fontId="8" fillId="0" borderId="208">
      <alignment vertical="center"/>
    </xf>
    <xf numFmtId="3" fontId="57" fillId="0" borderId="208"/>
    <xf numFmtId="3" fontId="57" fillId="0" borderId="208"/>
    <xf numFmtId="244" fontId="117" fillId="0" borderId="196">
      <alignment vertical="center"/>
    </xf>
    <xf numFmtId="0" fontId="94" fillId="0" borderId="198">
      <alignment horizontal="centerContinuous" vertical="center"/>
    </xf>
    <xf numFmtId="237" fontId="6" fillId="0" borderId="172">
      <alignment vertical="center"/>
    </xf>
    <xf numFmtId="0" fontId="92" fillId="0" borderId="208"/>
    <xf numFmtId="3" fontId="57" fillId="0" borderId="160"/>
    <xf numFmtId="0" fontId="92" fillId="0" borderId="216"/>
    <xf numFmtId="191" fontId="6" fillId="0" borderId="148">
      <alignment vertical="center"/>
    </xf>
    <xf numFmtId="256" fontId="117" fillId="0" borderId="196" applyBorder="0">
      <alignment vertical="center"/>
    </xf>
    <xf numFmtId="0" fontId="6" fillId="0" borderId="183">
      <alignment horizontal="centerContinuous" vertical="center"/>
    </xf>
    <xf numFmtId="191" fontId="6" fillId="0" borderId="196">
      <alignment vertical="center"/>
    </xf>
    <xf numFmtId="3" fontId="56" fillId="0" borderId="216"/>
    <xf numFmtId="41" fontId="56" fillId="0" borderId="216" applyNumberFormat="0" applyFont="0" applyFill="0" applyBorder="0" applyProtection="0">
      <alignment horizontal="distributed"/>
    </xf>
    <xf numFmtId="200" fontId="6" fillId="0" borderId="136">
      <alignment vertical="center"/>
    </xf>
    <xf numFmtId="0" fontId="92" fillId="0" borderId="181"/>
    <xf numFmtId="0" fontId="9" fillId="0" borderId="181">
      <alignment horizontal="distributed" vertical="center"/>
    </xf>
    <xf numFmtId="0" fontId="9" fillId="0" borderId="180">
      <alignment horizontal="distributed"/>
    </xf>
    <xf numFmtId="3" fontId="56" fillId="0" borderId="208"/>
    <xf numFmtId="200" fontId="6" fillId="0" borderId="181">
      <alignment vertical="center"/>
    </xf>
    <xf numFmtId="3" fontId="56" fillId="0" borderId="196"/>
    <xf numFmtId="240" fontId="6" fillId="0" borderId="181">
      <alignment horizontal="right" vertical="center"/>
    </xf>
    <xf numFmtId="238" fontId="6" fillId="0" borderId="148">
      <alignment vertical="center"/>
    </xf>
    <xf numFmtId="191" fontId="6" fillId="0" borderId="196">
      <alignment vertical="center"/>
    </xf>
    <xf numFmtId="0" fontId="134" fillId="0" borderId="181">
      <alignment vertical="center"/>
    </xf>
    <xf numFmtId="3" fontId="57" fillId="0" borderId="216"/>
    <xf numFmtId="0" fontId="41" fillId="0" borderId="184">
      <alignment horizontal="left" vertical="center"/>
    </xf>
    <xf numFmtId="243" fontId="117" fillId="0" borderId="216">
      <alignment vertical="center"/>
    </xf>
    <xf numFmtId="0" fontId="56" fillId="0" borderId="208"/>
    <xf numFmtId="0" fontId="153" fillId="22" borderId="213" applyNumberFormat="0" applyAlignment="0" applyProtection="0">
      <alignment vertical="center"/>
    </xf>
    <xf numFmtId="230" fontId="6" fillId="0" borderId="181">
      <alignment vertical="center"/>
    </xf>
    <xf numFmtId="0" fontId="57" fillId="28" borderId="133" applyNumberFormat="0" applyFont="0" applyAlignment="0" applyProtection="0">
      <alignment vertical="center"/>
    </xf>
    <xf numFmtId="0" fontId="57" fillId="28" borderId="133" applyNumberFormat="0" applyFont="0" applyAlignment="0" applyProtection="0">
      <alignment vertical="center"/>
    </xf>
    <xf numFmtId="0" fontId="6" fillId="28" borderId="133" applyNumberFormat="0" applyFont="0" applyAlignment="0" applyProtection="0">
      <alignment vertical="center"/>
    </xf>
    <xf numFmtId="0" fontId="9" fillId="0" borderId="216">
      <alignment horizontal="distributed" vertical="center"/>
    </xf>
    <xf numFmtId="322" fontId="9" fillId="0" borderId="218">
      <alignment horizontal="centerContinuous" vertical="center"/>
    </xf>
    <xf numFmtId="0" fontId="153" fillId="22" borderId="132" applyNumberFormat="0" applyAlignment="0" applyProtection="0">
      <alignment vertical="center"/>
    </xf>
    <xf numFmtId="0" fontId="153" fillId="22" borderId="132" applyNumberFormat="0" applyAlignment="0" applyProtection="0">
      <alignment vertical="center"/>
    </xf>
    <xf numFmtId="0" fontId="153" fillId="22" borderId="132" applyNumberFormat="0" applyAlignment="0" applyProtection="0">
      <alignment vertical="center"/>
    </xf>
    <xf numFmtId="0" fontId="6" fillId="0" borderId="208" applyNumberFormat="0" applyFill="0" applyProtection="0">
      <alignment vertical="center"/>
    </xf>
    <xf numFmtId="0" fontId="94" fillId="0" borderId="183">
      <alignment horizontal="centerContinuous" vertical="center"/>
    </xf>
    <xf numFmtId="0" fontId="56" fillId="0" borderId="172"/>
    <xf numFmtId="243" fontId="117" fillId="0" borderId="172">
      <alignment vertical="center"/>
    </xf>
    <xf numFmtId="239" fontId="117" fillId="0" borderId="172">
      <alignment horizontal="right" vertical="center"/>
    </xf>
    <xf numFmtId="234" fontId="117" fillId="0" borderId="172">
      <alignment vertical="center"/>
    </xf>
    <xf numFmtId="218" fontId="6" fillId="0" borderId="160">
      <alignment vertical="center"/>
    </xf>
    <xf numFmtId="176" fontId="6" fillId="0" borderId="160">
      <alignment vertical="center"/>
    </xf>
    <xf numFmtId="241" fontId="6" fillId="0" borderId="160">
      <alignment horizontal="right"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236" fontId="6" fillId="0" borderId="172">
      <alignment vertical="center"/>
    </xf>
    <xf numFmtId="0" fontId="50" fillId="3" borderId="184">
      <alignment vertical="center"/>
    </xf>
    <xf numFmtId="3" fontId="57" fillId="0" borderId="181"/>
    <xf numFmtId="338" fontId="19" fillId="0" borderId="181"/>
    <xf numFmtId="3" fontId="56" fillId="0" borderId="196"/>
    <xf numFmtId="0" fontId="56" fillId="0" borderId="172"/>
    <xf numFmtId="0" fontId="6" fillId="0" borderId="198">
      <alignment horizontal="centerContinuous" vertical="center"/>
    </xf>
    <xf numFmtId="200" fontId="6" fillId="0" borderId="196">
      <alignment vertical="center"/>
    </xf>
    <xf numFmtId="0" fontId="6" fillId="0" borderId="183">
      <alignment horizontal="centerContinuous" vertical="center"/>
    </xf>
    <xf numFmtId="0" fontId="94" fillId="0" borderId="186">
      <alignment horizontal="centerContinuous" vertical="center"/>
    </xf>
    <xf numFmtId="200" fontId="6" fillId="0" borderId="160">
      <alignment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0" fontId="224" fillId="0" borderId="138">
      <alignment horizontal="centerContinuous" vertical="center"/>
    </xf>
    <xf numFmtId="186" fontId="14" fillId="0" borderId="142"/>
    <xf numFmtId="0" fontId="160" fillId="12" borderId="144" applyNumberFormat="0" applyAlignment="0" applyProtection="0">
      <alignment vertical="center"/>
    </xf>
    <xf numFmtId="0" fontId="54" fillId="28" borderId="145" applyNumberFormat="0" applyFont="0" applyAlignment="0" applyProtection="0">
      <alignment vertical="center"/>
    </xf>
    <xf numFmtId="0" fontId="153" fillId="22" borderId="144" applyNumberFormat="0" applyAlignment="0" applyProtection="0">
      <alignment vertical="center"/>
    </xf>
    <xf numFmtId="203" fontId="176" fillId="0" borderId="140" applyFill="0" applyProtection="0">
      <alignment horizontal="center"/>
    </xf>
    <xf numFmtId="0" fontId="50" fillId="3" borderId="137">
      <alignment vertical="center"/>
    </xf>
    <xf numFmtId="338" fontId="19" fillId="0" borderId="136"/>
    <xf numFmtId="338" fontId="19" fillId="0" borderId="136"/>
    <xf numFmtId="0" fontId="9" fillId="0" borderId="139">
      <alignment horizontal="distributed"/>
    </xf>
    <xf numFmtId="0" fontId="9" fillId="0" borderId="139">
      <alignment horizontal="distributed"/>
    </xf>
    <xf numFmtId="0" fontId="9" fillId="0" borderId="139">
      <alignment horizontal="distributed"/>
    </xf>
    <xf numFmtId="0" fontId="9" fillId="0" borderId="136">
      <alignment horizontal="distributed" vertical="center"/>
    </xf>
    <xf numFmtId="0" fontId="9" fillId="0" borderId="136">
      <alignment horizontal="distributed" vertical="center"/>
    </xf>
    <xf numFmtId="0" fontId="9" fillId="0" borderId="136">
      <alignment horizontal="distributed" vertical="center"/>
    </xf>
    <xf numFmtId="236" fontId="6" fillId="0" borderId="136">
      <alignment vertical="center"/>
    </xf>
    <xf numFmtId="256" fontId="117" fillId="0" borderId="136" applyBorder="0">
      <alignment vertical="center"/>
    </xf>
    <xf numFmtId="256" fontId="117" fillId="0" borderId="136" applyBorder="0">
      <alignment vertical="center"/>
    </xf>
    <xf numFmtId="256" fontId="117" fillId="0" borderId="136" applyBorder="0">
      <alignment vertical="center"/>
    </xf>
    <xf numFmtId="0" fontId="92" fillId="0" borderId="136"/>
    <xf numFmtId="0" fontId="92" fillId="0" borderId="136"/>
    <xf numFmtId="0" fontId="92" fillId="0" borderId="136"/>
    <xf numFmtId="0" fontId="56" fillId="0" borderId="136"/>
    <xf numFmtId="0" fontId="56" fillId="0" borderId="136"/>
    <xf numFmtId="0" fontId="56" fillId="0" borderId="136"/>
    <xf numFmtId="3" fontId="56" fillId="0" borderId="136"/>
    <xf numFmtId="3" fontId="56" fillId="0" borderId="136"/>
    <xf numFmtId="3" fontId="56" fillId="0" borderId="136"/>
    <xf numFmtId="41" fontId="56" fillId="0" borderId="136" applyNumberFormat="0" applyFont="0" applyFill="0" applyBorder="0" applyProtection="0">
      <alignment horizontal="distributed"/>
    </xf>
    <xf numFmtId="41" fontId="56" fillId="0" borderId="136" applyNumberFormat="0" applyFont="0" applyFill="0" applyBorder="0" applyProtection="0">
      <alignment horizontal="distributed"/>
    </xf>
    <xf numFmtId="41" fontId="56" fillId="0" borderId="136" applyNumberFormat="0" applyFont="0" applyFill="0" applyBorder="0" applyProtection="0">
      <alignment horizontal="distributed"/>
    </xf>
    <xf numFmtId="0" fontId="6" fillId="0" borderId="136">
      <alignment horizontal="right" vertical="center" shrinkToFit="1"/>
    </xf>
    <xf numFmtId="0" fontId="6" fillId="0" borderId="136">
      <alignment horizontal="right" vertical="center" shrinkToFit="1"/>
    </xf>
    <xf numFmtId="0" fontId="6" fillId="0" borderId="136">
      <alignment horizontal="right" vertical="center" shrinkToFit="1"/>
    </xf>
    <xf numFmtId="322" fontId="9" fillId="0" borderId="198">
      <alignment horizontal="centerContinuous" vertical="center"/>
    </xf>
    <xf numFmtId="176" fontId="6" fillId="0" borderId="181">
      <alignment vertical="center"/>
    </xf>
    <xf numFmtId="0" fontId="94" fillId="0" borderId="186">
      <alignment horizontal="centerContinuous" vertical="center"/>
    </xf>
    <xf numFmtId="338" fontId="19" fillId="0" borderId="172"/>
    <xf numFmtId="0" fontId="50" fillId="3" borderId="137">
      <alignment vertical="center"/>
    </xf>
    <xf numFmtId="200" fontId="6" fillId="0" borderId="172">
      <alignment vertical="center"/>
    </xf>
    <xf numFmtId="3" fontId="57" fillId="0" borderId="196"/>
    <xf numFmtId="244" fontId="117" fillId="0" borderId="136">
      <alignment vertical="center"/>
    </xf>
    <xf numFmtId="244" fontId="117" fillId="0" borderId="136">
      <alignment vertical="center"/>
    </xf>
    <xf numFmtId="244" fontId="117" fillId="0" borderId="136">
      <alignment vertical="center"/>
    </xf>
    <xf numFmtId="243" fontId="117" fillId="0" borderId="136">
      <alignment vertical="center"/>
    </xf>
    <xf numFmtId="243" fontId="117" fillId="0" borderId="136">
      <alignment vertical="center"/>
    </xf>
    <xf numFmtId="243" fontId="117" fillId="0" borderId="136">
      <alignment vertical="center"/>
    </xf>
    <xf numFmtId="239" fontId="117" fillId="0" borderId="136">
      <alignment horizontal="right" vertical="center"/>
    </xf>
    <xf numFmtId="239" fontId="117" fillId="0" borderId="136">
      <alignment horizontal="right" vertical="center"/>
    </xf>
    <xf numFmtId="239" fontId="117" fillId="0" borderId="136">
      <alignment horizontal="right" vertical="center"/>
    </xf>
    <xf numFmtId="234" fontId="117" fillId="0" borderId="136">
      <alignment vertical="center"/>
    </xf>
    <xf numFmtId="234" fontId="117" fillId="0" borderId="136">
      <alignment vertical="center"/>
    </xf>
    <xf numFmtId="234" fontId="117" fillId="0" borderId="136">
      <alignment vertical="center"/>
    </xf>
    <xf numFmtId="10" fontId="39" fillId="4" borderId="136" applyNumberFormat="0" applyBorder="0" applyAlignment="0" applyProtection="0"/>
    <xf numFmtId="10" fontId="39" fillId="2" borderId="136" applyNumberFormat="0" applyBorder="0" applyAlignment="0" applyProtection="0"/>
    <xf numFmtId="10" fontId="39" fillId="2" borderId="136" applyNumberFormat="0" applyBorder="0" applyAlignment="0" applyProtection="0"/>
    <xf numFmtId="0" fontId="41" fillId="0" borderId="137">
      <alignment horizontal="left" vertical="center"/>
    </xf>
    <xf numFmtId="0" fontId="41" fillId="0" borderId="137">
      <alignment horizontal="left" vertical="center"/>
    </xf>
    <xf numFmtId="0" fontId="41" fillId="0" borderId="137">
      <alignment horizontal="left" vertical="center"/>
    </xf>
    <xf numFmtId="3" fontId="57" fillId="0" borderId="136"/>
    <xf numFmtId="236" fontId="6" fillId="0" borderId="160">
      <alignment vertical="center"/>
    </xf>
    <xf numFmtId="0" fontId="6" fillId="0" borderId="138">
      <alignment horizontal="centerContinuous" vertical="center"/>
    </xf>
    <xf numFmtId="0" fontId="117" fillId="0" borderId="138">
      <alignment horizontal="centerContinuous" vertical="center"/>
    </xf>
    <xf numFmtId="0" fontId="117" fillId="0" borderId="138">
      <alignment horizontal="centerContinuous" vertical="center"/>
    </xf>
    <xf numFmtId="3" fontId="57" fillId="0" borderId="216"/>
    <xf numFmtId="185" fontId="9" fillId="0" borderId="136">
      <alignment horizontal="center" vertical="center"/>
    </xf>
    <xf numFmtId="0" fontId="82" fillId="0" borderId="136"/>
    <xf numFmtId="3" fontId="57" fillId="0" borderId="136"/>
    <xf numFmtId="176" fontId="6" fillId="0" borderId="136">
      <alignment vertical="center"/>
    </xf>
    <xf numFmtId="206" fontId="6" fillId="0" borderId="136">
      <alignment vertical="center"/>
    </xf>
    <xf numFmtId="206" fontId="6" fillId="0" borderId="136">
      <alignment vertical="center"/>
    </xf>
    <xf numFmtId="206" fontId="6" fillId="0" borderId="136">
      <alignment vertical="center"/>
    </xf>
    <xf numFmtId="0" fontId="6" fillId="0" borderId="136">
      <alignment vertical="center"/>
    </xf>
    <xf numFmtId="176" fontId="6" fillId="0" borderId="136">
      <alignment vertical="center"/>
    </xf>
    <xf numFmtId="176" fontId="6" fillId="0" borderId="136">
      <alignment vertical="center"/>
    </xf>
    <xf numFmtId="200" fontId="6" fillId="0" borderId="136">
      <alignment vertical="center"/>
    </xf>
    <xf numFmtId="218" fontId="6" fillId="0" borderId="136">
      <alignment vertical="center"/>
    </xf>
    <xf numFmtId="218" fontId="6" fillId="0" borderId="136">
      <alignment vertical="center"/>
    </xf>
    <xf numFmtId="249" fontId="6" fillId="0" borderId="136">
      <alignment vertical="center"/>
    </xf>
    <xf numFmtId="249" fontId="6" fillId="0" borderId="136">
      <alignment vertical="center"/>
    </xf>
    <xf numFmtId="249" fontId="6" fillId="0" borderId="136">
      <alignment vertical="center"/>
    </xf>
    <xf numFmtId="200" fontId="6" fillId="0" borderId="136">
      <alignment vertical="center"/>
    </xf>
    <xf numFmtId="0" fontId="6" fillId="28" borderId="178" applyNumberFormat="0" applyFont="0" applyAlignment="0" applyProtection="0">
      <alignment vertical="center"/>
    </xf>
    <xf numFmtId="191" fontId="6" fillId="0" borderId="181">
      <alignment vertical="center"/>
    </xf>
    <xf numFmtId="243" fontId="117" fillId="0" borderId="196">
      <alignment vertical="center"/>
    </xf>
    <xf numFmtId="0" fontId="94" fillId="0" borderId="198">
      <alignment horizontal="centerContinuous" vertical="center"/>
    </xf>
    <xf numFmtId="0" fontId="117" fillId="0" borderId="101">
      <alignment horizontal="centerContinuous" vertical="center"/>
    </xf>
    <xf numFmtId="0" fontId="6" fillId="0" borderId="183">
      <alignment horizontal="centerContinuous" vertical="center"/>
    </xf>
    <xf numFmtId="249" fontId="6" fillId="0" borderId="181">
      <alignment vertical="center"/>
    </xf>
    <xf numFmtId="0" fontId="50" fillId="3" borderId="185">
      <alignment vertical="center"/>
    </xf>
    <xf numFmtId="0" fontId="159" fillId="0" borderId="194" applyNumberFormat="0" applyFill="0" applyAlignment="0" applyProtection="0">
      <alignment vertical="center"/>
    </xf>
    <xf numFmtId="3" fontId="57" fillId="0" borderId="181"/>
    <xf numFmtId="191" fontId="6" fillId="0" borderId="148">
      <alignment vertical="center"/>
    </xf>
    <xf numFmtId="10" fontId="39" fillId="4" borderId="181" applyNumberFormat="0" applyBorder="0" applyAlignment="0" applyProtection="0"/>
    <xf numFmtId="206" fontId="6" fillId="0" borderId="124">
      <alignment vertical="center"/>
    </xf>
    <xf numFmtId="256" fontId="117" fillId="0" borderId="172" applyBorder="0">
      <alignment vertical="center"/>
    </xf>
    <xf numFmtId="191" fontId="6" fillId="0" borderId="172">
      <alignment vertical="center"/>
    </xf>
    <xf numFmtId="0" fontId="92" fillId="0" borderId="172"/>
    <xf numFmtId="41" fontId="56" fillId="0" borderId="172" applyNumberFormat="0" applyFont="0" applyFill="0" applyBorder="0" applyProtection="0">
      <alignment horizontal="distributed"/>
    </xf>
    <xf numFmtId="0" fontId="6" fillId="0" borderId="172">
      <alignment horizontal="right" vertical="center" shrinkToFit="1"/>
    </xf>
    <xf numFmtId="0" fontId="6" fillId="0" borderId="172">
      <alignment horizontal="right" vertical="center" shrinkToFit="1"/>
    </xf>
    <xf numFmtId="10" fontId="39" fillId="2" borderId="196" applyNumberFormat="0" applyBorder="0" applyAlignment="0" applyProtection="0"/>
    <xf numFmtId="244" fontId="117" fillId="0" borderId="172">
      <alignment vertical="center"/>
    </xf>
    <xf numFmtId="244" fontId="117" fillId="0" borderId="172">
      <alignment vertical="center"/>
    </xf>
    <xf numFmtId="10" fontId="39" fillId="2" borderId="172" applyNumberFormat="0" applyBorder="0" applyAlignment="0" applyProtection="0"/>
    <xf numFmtId="10" fontId="39" fillId="2" borderId="172" applyNumberFormat="0" applyBorder="0" applyAlignment="0" applyProtection="0"/>
    <xf numFmtId="0" fontId="82" fillId="0" borderId="172"/>
    <xf numFmtId="240" fontId="6" fillId="0" borderId="124">
      <alignment horizontal="right" vertical="center"/>
    </xf>
    <xf numFmtId="240" fontId="6" fillId="0" borderId="124">
      <alignment horizontal="right" vertical="center"/>
    </xf>
    <xf numFmtId="240" fontId="6" fillId="0" borderId="124">
      <alignment horizontal="right" vertical="center"/>
    </xf>
    <xf numFmtId="240" fontId="6" fillId="0" borderId="124">
      <alignment horizontal="right" vertical="center"/>
    </xf>
    <xf numFmtId="240" fontId="6" fillId="0" borderId="124">
      <alignment horizontal="right" vertical="center"/>
    </xf>
    <xf numFmtId="237" fontId="6" fillId="0" borderId="124">
      <alignment vertical="center"/>
    </xf>
    <xf numFmtId="240" fontId="6" fillId="0" borderId="124">
      <alignment horizontal="right" vertical="center"/>
    </xf>
    <xf numFmtId="240" fontId="6" fillId="0" borderId="124">
      <alignment horizontal="right" vertical="center"/>
    </xf>
    <xf numFmtId="240" fontId="6" fillId="0" borderId="124">
      <alignment horizontal="right" vertical="center"/>
    </xf>
    <xf numFmtId="242" fontId="6" fillId="0" borderId="124">
      <alignment horizontal="right" vertical="center"/>
    </xf>
    <xf numFmtId="242" fontId="6" fillId="0" borderId="124">
      <alignment horizontal="right" vertical="center"/>
    </xf>
    <xf numFmtId="242" fontId="6" fillId="0" borderId="124">
      <alignment horizontal="right" vertical="center"/>
    </xf>
    <xf numFmtId="242" fontId="6" fillId="0" borderId="124">
      <alignment horizontal="right" vertical="center"/>
    </xf>
    <xf numFmtId="242" fontId="6" fillId="0" borderId="124">
      <alignment horizontal="right" vertical="center"/>
    </xf>
    <xf numFmtId="242" fontId="6" fillId="0" borderId="124">
      <alignment horizontal="right" vertical="center"/>
    </xf>
    <xf numFmtId="242" fontId="6" fillId="0" borderId="124">
      <alignment horizontal="right" vertical="center"/>
    </xf>
    <xf numFmtId="242" fontId="6" fillId="0" borderId="124">
      <alignment horizontal="right" vertical="center"/>
    </xf>
    <xf numFmtId="242" fontId="6" fillId="0" borderId="124">
      <alignment horizontal="right" vertical="center"/>
    </xf>
    <xf numFmtId="242" fontId="6" fillId="0" borderId="124">
      <alignment horizontal="right" vertical="center"/>
    </xf>
    <xf numFmtId="240" fontId="6" fillId="0" borderId="124">
      <alignment horizontal="right" vertical="center"/>
    </xf>
    <xf numFmtId="240" fontId="6" fillId="0" borderId="124">
      <alignment horizontal="right" vertical="center"/>
    </xf>
    <xf numFmtId="240" fontId="6" fillId="0" borderId="124">
      <alignment horizontal="right" vertical="center"/>
    </xf>
    <xf numFmtId="240" fontId="6" fillId="0" borderId="124">
      <alignment horizontal="right" vertical="center"/>
    </xf>
    <xf numFmtId="237" fontId="6" fillId="0" borderId="124">
      <alignment vertical="center"/>
    </xf>
    <xf numFmtId="237" fontId="6" fillId="0" borderId="124">
      <alignment vertical="center"/>
    </xf>
    <xf numFmtId="237" fontId="6" fillId="0" borderId="124">
      <alignment vertical="center"/>
    </xf>
    <xf numFmtId="236" fontId="6" fillId="0" borderId="124">
      <alignment vertical="center"/>
    </xf>
    <xf numFmtId="0" fontId="186" fillId="0" borderId="136" applyProtection="0">
      <alignment vertical="center"/>
    </xf>
    <xf numFmtId="10" fontId="39" fillId="2" borderId="181" applyNumberFormat="0" applyBorder="0" applyAlignment="0" applyProtection="0"/>
    <xf numFmtId="234" fontId="117" fillId="0" borderId="181">
      <alignment vertical="center"/>
    </xf>
    <xf numFmtId="256" fontId="117" fillId="0" borderId="208" applyBorder="0">
      <alignment vertical="center"/>
    </xf>
    <xf numFmtId="3" fontId="56" fillId="0" borderId="181"/>
    <xf numFmtId="221" fontId="117" fillId="0" borderId="124">
      <alignment vertical="center"/>
    </xf>
    <xf numFmtId="191" fontId="6" fillId="0" borderId="196">
      <alignment vertical="center"/>
    </xf>
    <xf numFmtId="3" fontId="57" fillId="0" borderId="160"/>
    <xf numFmtId="3" fontId="6" fillId="0" borderId="181"/>
    <xf numFmtId="0" fontId="41" fillId="0" borderId="125">
      <alignment horizontal="left" vertical="center"/>
    </xf>
    <xf numFmtId="0" fontId="50" fillId="3" borderId="125">
      <alignment vertical="center"/>
    </xf>
    <xf numFmtId="0" fontId="117" fillId="0" borderId="126">
      <alignment horizontal="centerContinuous" vertical="center"/>
    </xf>
    <xf numFmtId="0" fontId="117" fillId="0" borderId="126">
      <alignment horizontal="centerContinuous" vertical="center"/>
    </xf>
    <xf numFmtId="0" fontId="117" fillId="0" borderId="126">
      <alignment horizontal="centerContinuous" vertical="center"/>
    </xf>
    <xf numFmtId="0" fontId="117" fillId="0" borderId="126">
      <alignment horizontal="centerContinuous" vertical="center"/>
    </xf>
    <xf numFmtId="0" fontId="117" fillId="0" borderId="126">
      <alignment horizontal="centerContinuous" vertical="center"/>
    </xf>
    <xf numFmtId="0" fontId="117" fillId="0" borderId="126">
      <alignment horizontal="centerContinuous" vertical="center"/>
    </xf>
    <xf numFmtId="322" fontId="9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92" fillId="0" borderId="196"/>
    <xf numFmtId="322" fontId="9" fillId="0" borderId="198">
      <alignment horizontal="centerContinuous" vertical="center"/>
    </xf>
    <xf numFmtId="200" fontId="6" fillId="0" borderId="136">
      <alignment vertical="center"/>
    </xf>
    <xf numFmtId="191" fontId="6" fillId="0" borderId="136">
      <alignment vertical="center"/>
    </xf>
    <xf numFmtId="191" fontId="6" fillId="0" borderId="136">
      <alignment vertical="center"/>
    </xf>
    <xf numFmtId="193" fontId="23" fillId="0" borderId="0">
      <protection locked="0"/>
    </xf>
    <xf numFmtId="0" fontId="6" fillId="0" borderId="218">
      <alignment horizontal="centerContinuous" vertical="center"/>
    </xf>
    <xf numFmtId="0" fontId="94" fillId="0" borderId="218">
      <alignment horizontal="centerContinuous" vertical="center"/>
    </xf>
    <xf numFmtId="200" fontId="6" fillId="0" borderId="136">
      <alignment vertical="center"/>
    </xf>
    <xf numFmtId="0" fontId="82" fillId="0" borderId="208"/>
    <xf numFmtId="0" fontId="6" fillId="0" borderId="208">
      <alignment horizontal="right" vertical="center" shrinkToFit="1"/>
    </xf>
    <xf numFmtId="0" fontId="56" fillId="0" borderId="208"/>
    <xf numFmtId="41" fontId="9" fillId="0" borderId="71">
      <alignment horizontal="center" vertical="center"/>
    </xf>
    <xf numFmtId="0" fontId="41" fillId="0" borderId="197">
      <alignment horizontal="left" vertical="center"/>
    </xf>
    <xf numFmtId="0" fontId="159" fillId="0" borderId="179" applyNumberFormat="0" applyFill="0" applyAlignment="0" applyProtection="0">
      <alignment vertical="center"/>
    </xf>
    <xf numFmtId="240" fontId="6" fillId="0" borderId="160">
      <alignment horizontal="right" vertical="center"/>
    </xf>
    <xf numFmtId="0" fontId="50" fillId="3" borderId="217">
      <alignment vertical="center"/>
    </xf>
    <xf numFmtId="230" fontId="6" fillId="0" borderId="181">
      <alignment vertical="center"/>
    </xf>
    <xf numFmtId="3" fontId="57" fillId="0" borderId="136"/>
    <xf numFmtId="236" fontId="6" fillId="0" borderId="160">
      <alignment vertical="center"/>
    </xf>
    <xf numFmtId="0" fontId="9" fillId="0" borderId="187">
      <alignment horizontal="distributed"/>
    </xf>
    <xf numFmtId="235" fontId="117" fillId="0" borderId="160">
      <alignment vertical="center"/>
    </xf>
    <xf numFmtId="0" fontId="94" fillId="0" borderId="138">
      <alignment horizontal="centerContinuous" vertical="center"/>
    </xf>
    <xf numFmtId="0" fontId="117" fillId="0" borderId="138">
      <alignment horizontal="centerContinuous" vertical="center"/>
    </xf>
    <xf numFmtId="322" fontId="9" fillId="0" borderId="138">
      <alignment horizontal="centerContinuous" vertical="center"/>
    </xf>
    <xf numFmtId="0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322" fontId="9" fillId="0" borderId="138">
      <alignment horizontal="centerContinuous" vertical="center"/>
    </xf>
    <xf numFmtId="3" fontId="57" fillId="0" borderId="136"/>
    <xf numFmtId="249" fontId="6" fillId="0" borderId="136">
      <alignment vertical="center"/>
    </xf>
    <xf numFmtId="3" fontId="57" fillId="0" borderId="216"/>
    <xf numFmtId="191" fontId="6" fillId="0" borderId="172">
      <alignment vertical="center"/>
    </xf>
    <xf numFmtId="191" fontId="6" fillId="0" borderId="172">
      <alignment vertical="center"/>
    </xf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338" fontId="19" fillId="0" borderId="216"/>
    <xf numFmtId="49" fontId="117" fillId="0" borderId="172">
      <alignment horizontal="center" vertical="center"/>
    </xf>
    <xf numFmtId="247" fontId="117" fillId="0" borderId="172">
      <alignment vertical="center"/>
    </xf>
    <xf numFmtId="0" fontId="6" fillId="0" borderId="183">
      <alignment horizontal="centerContinuous" vertical="center"/>
    </xf>
    <xf numFmtId="322" fontId="9" fillId="0" borderId="198">
      <alignment horizontal="centerContinuous" vertical="center"/>
    </xf>
    <xf numFmtId="322" fontId="9" fillId="0" borderId="198">
      <alignment horizontal="centerContinuous" vertical="center"/>
    </xf>
    <xf numFmtId="0" fontId="94" fillId="0" borderId="198">
      <alignment horizontal="centerContinuous" vertical="center"/>
    </xf>
    <xf numFmtId="0" fontId="94" fillId="0" borderId="198">
      <alignment horizontal="centerContinuous" vertical="center"/>
    </xf>
    <xf numFmtId="200" fontId="6" fillId="0" borderId="148">
      <alignment vertical="center"/>
    </xf>
    <xf numFmtId="200" fontId="6" fillId="0" borderId="148">
      <alignment vertical="center"/>
    </xf>
    <xf numFmtId="240" fontId="6" fillId="0" borderId="160">
      <alignment horizontal="right" vertical="center"/>
    </xf>
    <xf numFmtId="240" fontId="6" fillId="0" borderId="160">
      <alignment horizontal="right" vertical="center"/>
    </xf>
    <xf numFmtId="236" fontId="6" fillId="0" borderId="160">
      <alignment vertical="center"/>
    </xf>
    <xf numFmtId="240" fontId="6" fillId="0" borderId="160">
      <alignment horizontal="right" vertical="center"/>
    </xf>
    <xf numFmtId="185" fontId="8" fillId="0" borderId="148">
      <alignment vertical="center"/>
    </xf>
    <xf numFmtId="185" fontId="8" fillId="0" borderId="148">
      <alignment vertical="center"/>
    </xf>
    <xf numFmtId="3" fontId="57" fillId="0" borderId="148"/>
    <xf numFmtId="3" fontId="57" fillId="0" borderId="148"/>
    <xf numFmtId="3" fontId="57" fillId="0" borderId="148"/>
    <xf numFmtId="3" fontId="57" fillId="0" borderId="148"/>
    <xf numFmtId="200" fontId="6" fillId="0" borderId="181">
      <alignment vertical="center"/>
    </xf>
    <xf numFmtId="0" fontId="41" fillId="0" borderId="149">
      <alignment horizontal="left" vertical="center"/>
    </xf>
    <xf numFmtId="243" fontId="117" fillId="0" borderId="148">
      <alignment vertical="center"/>
    </xf>
    <xf numFmtId="230" fontId="6" fillId="0" borderId="181">
      <alignment vertical="center"/>
    </xf>
    <xf numFmtId="0" fontId="82" fillId="0" borderId="181"/>
    <xf numFmtId="0" fontId="56" fillId="0" borderId="148"/>
    <xf numFmtId="239" fontId="117" fillId="0" borderId="196">
      <alignment horizontal="right" vertical="center"/>
    </xf>
    <xf numFmtId="0" fontId="6" fillId="0" borderId="186">
      <alignment horizontal="centerContinuous" vertical="center"/>
    </xf>
    <xf numFmtId="0" fontId="94" fillId="0" borderId="186">
      <alignment horizontal="centerContinuous" vertical="center"/>
    </xf>
    <xf numFmtId="0" fontId="9" fillId="0" borderId="187">
      <alignment horizontal="distributed"/>
    </xf>
    <xf numFmtId="237" fontId="6" fillId="0" borderId="181">
      <alignment vertical="center"/>
    </xf>
    <xf numFmtId="10" fontId="39" fillId="4" borderId="148" applyNumberFormat="0" applyBorder="0" applyAlignment="0" applyProtection="0"/>
    <xf numFmtId="0" fontId="153" fillId="22" borderId="144" applyNumberFormat="0" applyAlignment="0" applyProtection="0">
      <alignment vertical="center"/>
    </xf>
    <xf numFmtId="0" fontId="153" fillId="22" borderId="144" applyNumberFormat="0" applyAlignment="0" applyProtection="0">
      <alignment vertical="center"/>
    </xf>
    <xf numFmtId="0" fontId="153" fillId="22" borderId="144" applyNumberFormat="0" applyAlignment="0" applyProtection="0">
      <alignment vertical="center"/>
    </xf>
    <xf numFmtId="235" fontId="117" fillId="0" borderId="181">
      <alignment vertical="center"/>
    </xf>
    <xf numFmtId="0" fontId="9" fillId="0" borderId="208">
      <alignment horizontal="distributed" vertical="center"/>
    </xf>
    <xf numFmtId="338" fontId="19" fillId="0" borderId="208"/>
    <xf numFmtId="0" fontId="6" fillId="0" borderId="181">
      <alignment horizontal="right" vertical="center" shrinkToFit="1"/>
    </xf>
    <xf numFmtId="3" fontId="56" fillId="0" borderId="181"/>
    <xf numFmtId="231" fontId="117" fillId="0" borderId="172">
      <alignment vertical="center"/>
    </xf>
    <xf numFmtId="247" fontId="117" fillId="0" borderId="181">
      <alignment vertical="center"/>
    </xf>
    <xf numFmtId="176" fontId="6" fillId="0" borderId="148">
      <alignment vertical="center"/>
    </xf>
    <xf numFmtId="230" fontId="6" fillId="0" borderId="181">
      <alignment vertical="center"/>
    </xf>
    <xf numFmtId="218" fontId="6" fillId="0" borderId="160">
      <alignment vertical="center"/>
    </xf>
    <xf numFmtId="176" fontId="6" fillId="0" borderId="160">
      <alignment vertical="center"/>
    </xf>
    <xf numFmtId="0" fontId="6" fillId="0" borderId="160">
      <alignment vertical="center"/>
    </xf>
    <xf numFmtId="206" fontId="6" fillId="0" borderId="160">
      <alignment vertical="center"/>
    </xf>
    <xf numFmtId="0" fontId="6" fillId="0" borderId="218">
      <alignment horizontal="centerContinuous"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3" fontId="56" fillId="0" borderId="216"/>
    <xf numFmtId="0" fontId="117" fillId="0" borderId="198">
      <alignment horizontal="centerContinuous" vertical="center"/>
    </xf>
    <xf numFmtId="200" fontId="6" fillId="0" borderId="160">
      <alignment vertical="center"/>
    </xf>
    <xf numFmtId="176" fontId="6" fillId="0" borderId="160">
      <alignment vertical="center"/>
    </xf>
    <xf numFmtId="0" fontId="92" fillId="0" borderId="160"/>
    <xf numFmtId="0" fontId="94" fillId="0" borderId="150">
      <alignment horizontal="centerContinuous" vertical="center"/>
    </xf>
    <xf numFmtId="10" fontId="39" fillId="2" borderId="181" applyNumberFormat="0" applyBorder="0" applyAlignment="0" applyProtection="0"/>
    <xf numFmtId="240" fontId="6" fillId="0" borderId="160">
      <alignment horizontal="right" vertical="center"/>
    </xf>
    <xf numFmtId="200" fontId="6" fillId="0" borderId="160">
      <alignment vertical="center"/>
    </xf>
    <xf numFmtId="176" fontId="6" fillId="0" borderId="160">
      <alignment vertical="center"/>
    </xf>
    <xf numFmtId="200" fontId="77" fillId="0" borderId="148">
      <alignment vertical="center"/>
    </xf>
    <xf numFmtId="243" fontId="117" fillId="0" borderId="148">
      <alignment vertical="center"/>
    </xf>
    <xf numFmtId="200" fontId="6" fillId="0" borderId="181">
      <alignment vertical="center"/>
    </xf>
    <xf numFmtId="10" fontId="39" fillId="4" borderId="216" applyNumberFormat="0" applyBorder="0" applyAlignment="0" applyProtection="0"/>
    <xf numFmtId="200" fontId="6" fillId="0" borderId="172">
      <alignment vertical="center"/>
    </xf>
    <xf numFmtId="185" fontId="8" fillId="0" borderId="216">
      <alignment vertical="center"/>
    </xf>
    <xf numFmtId="176" fontId="6" fillId="0" borderId="172">
      <alignment vertical="center"/>
    </xf>
    <xf numFmtId="200" fontId="77" fillId="0" borderId="216">
      <alignment vertical="center"/>
    </xf>
    <xf numFmtId="0" fontId="6" fillId="0" borderId="183">
      <alignment horizontal="centerContinuous" vertical="center"/>
    </xf>
    <xf numFmtId="309" fontId="9" fillId="0" borderId="71" applyFill="0" applyBorder="0" applyAlignment="0"/>
    <xf numFmtId="236" fontId="6" fillId="0" borderId="181">
      <alignment vertical="center"/>
    </xf>
    <xf numFmtId="41" fontId="56" fillId="0" borderId="216" applyNumberFormat="0" applyFont="0" applyFill="0" applyBorder="0" applyProtection="0">
      <alignment horizontal="distributed"/>
    </xf>
    <xf numFmtId="3" fontId="56" fillId="0" borderId="216"/>
    <xf numFmtId="3" fontId="56" fillId="0" borderId="216"/>
    <xf numFmtId="41" fontId="56" fillId="0" borderId="216" applyNumberFormat="0" applyFont="0" applyFill="0" applyBorder="0" applyProtection="0">
      <alignment horizontal="distributed"/>
    </xf>
    <xf numFmtId="0" fontId="6" fillId="0" borderId="216">
      <alignment horizontal="right" vertical="center" shrinkToFit="1"/>
    </xf>
    <xf numFmtId="240" fontId="6" fillId="0" borderId="172">
      <alignment horizontal="right" vertical="center"/>
    </xf>
    <xf numFmtId="256" fontId="117" fillId="0" borderId="196" applyBorder="0">
      <alignment vertical="center"/>
    </xf>
    <xf numFmtId="322" fontId="9" fillId="0" borderId="198">
      <alignment horizontal="centerContinuous" vertical="center"/>
    </xf>
    <xf numFmtId="322" fontId="9" fillId="0" borderId="198">
      <alignment horizontal="centerContinuous" vertical="center"/>
    </xf>
    <xf numFmtId="322" fontId="9" fillId="0" borderId="198">
      <alignment horizontal="centerContinuous" vertical="center"/>
    </xf>
    <xf numFmtId="0" fontId="6" fillId="0" borderId="198">
      <alignment horizontal="centerContinuous" vertical="center"/>
    </xf>
    <xf numFmtId="238" fontId="6" fillId="0" borderId="172">
      <alignment vertical="center"/>
    </xf>
    <xf numFmtId="236" fontId="6" fillId="0" borderId="172">
      <alignment vertical="center"/>
    </xf>
    <xf numFmtId="242" fontId="6" fillId="0" borderId="172">
      <alignment horizontal="right" vertical="center"/>
    </xf>
    <xf numFmtId="249" fontId="6" fillId="0" borderId="148">
      <alignment vertical="center"/>
    </xf>
    <xf numFmtId="249" fontId="6" fillId="0" borderId="148">
      <alignment vertical="center"/>
    </xf>
    <xf numFmtId="218" fontId="6" fillId="0" borderId="148">
      <alignment vertical="center"/>
    </xf>
    <xf numFmtId="200" fontId="6" fillId="0" borderId="148">
      <alignment vertical="center"/>
    </xf>
    <xf numFmtId="176" fontId="6" fillId="0" borderId="148">
      <alignment vertical="center"/>
    </xf>
    <xf numFmtId="176" fontId="6" fillId="0" borderId="148">
      <alignment vertical="center"/>
    </xf>
    <xf numFmtId="242" fontId="6" fillId="0" borderId="148">
      <alignment horizontal="right" vertical="center"/>
    </xf>
    <xf numFmtId="242" fontId="6" fillId="0" borderId="148">
      <alignment horizontal="right" vertical="center"/>
    </xf>
    <xf numFmtId="242" fontId="6" fillId="0" borderId="148">
      <alignment horizontal="right" vertical="center"/>
    </xf>
    <xf numFmtId="10" fontId="39" fillId="4" borderId="71" applyNumberFormat="0" applyBorder="0" applyAlignment="0" applyProtection="0"/>
    <xf numFmtId="241" fontId="6" fillId="0" borderId="148">
      <alignment horizontal="right" vertical="center"/>
    </xf>
    <xf numFmtId="0" fontId="184" fillId="0" borderId="71" applyFill="0" applyBorder="0" applyProtection="0">
      <alignment vertical="center"/>
    </xf>
    <xf numFmtId="218" fontId="9" fillId="0" borderId="150">
      <alignment horizontal="centerContinuous" vertical="center"/>
    </xf>
    <xf numFmtId="0" fontId="94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0" fontId="186" fillId="0" borderId="71" applyProtection="0">
      <alignment vertical="center"/>
    </xf>
    <xf numFmtId="0" fontId="117" fillId="0" borderId="150">
      <alignment horizontal="centerContinuous" vertical="center"/>
    </xf>
    <xf numFmtId="185" fontId="8" fillId="0" borderId="148">
      <alignment vertical="center"/>
    </xf>
    <xf numFmtId="3" fontId="57" fillId="0" borderId="148"/>
    <xf numFmtId="0" fontId="41" fillId="0" borderId="149">
      <alignment horizontal="left" vertical="center"/>
    </xf>
    <xf numFmtId="200" fontId="6" fillId="0" borderId="160">
      <alignment vertical="center"/>
    </xf>
    <xf numFmtId="3" fontId="57" fillId="0" borderId="196"/>
    <xf numFmtId="234" fontId="117" fillId="0" borderId="196">
      <alignment vertical="center"/>
    </xf>
    <xf numFmtId="0" fontId="6" fillId="0" borderId="186">
      <alignment horizontal="centerContinuous" vertical="center"/>
    </xf>
    <xf numFmtId="0" fontId="9" fillId="0" borderId="187">
      <alignment horizontal="distributed"/>
    </xf>
    <xf numFmtId="41" fontId="9" fillId="0" borderId="148">
      <alignment horizontal="center" vertical="center"/>
    </xf>
    <xf numFmtId="236" fontId="6" fillId="0" borderId="181">
      <alignment vertical="center"/>
    </xf>
    <xf numFmtId="0" fontId="94" fillId="0" borderId="218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3" fontId="57" fillId="0" borderId="216"/>
    <xf numFmtId="0" fontId="9" fillId="0" borderId="198">
      <alignment horizontal="centerContinuous" vertical="center"/>
    </xf>
    <xf numFmtId="237" fontId="6" fillId="0" borderId="160">
      <alignment vertical="center"/>
    </xf>
    <xf numFmtId="191" fontId="6" fillId="0" borderId="181">
      <alignment vertical="center"/>
    </xf>
    <xf numFmtId="0" fontId="6" fillId="0" borderId="172">
      <alignment vertical="center"/>
    </xf>
    <xf numFmtId="0" fontId="153" fillId="22" borderId="192" applyNumberFormat="0" applyAlignment="0" applyProtection="0">
      <alignment vertical="center"/>
    </xf>
    <xf numFmtId="322" fontId="9" fillId="0" borderId="186">
      <alignment horizontal="centerContinuous" vertical="center"/>
    </xf>
    <xf numFmtId="247" fontId="117" fillId="0" borderId="160">
      <alignment vertical="center"/>
    </xf>
    <xf numFmtId="0" fontId="94" fillId="0" borderId="183">
      <alignment horizontal="centerContinuous" vertical="center"/>
    </xf>
    <xf numFmtId="203" fontId="176" fillId="0" borderId="188" applyFill="0" applyProtection="0">
      <alignment horizontal="center"/>
    </xf>
    <xf numFmtId="200" fontId="6" fillId="0" borderId="172">
      <alignment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0" fontId="117" fillId="0" borderId="198">
      <alignment horizontal="centerContinuous" vertical="center"/>
    </xf>
    <xf numFmtId="185" fontId="8" fillId="0" borderId="160">
      <alignment vertical="center"/>
    </xf>
    <xf numFmtId="3" fontId="57" fillId="0" borderId="160"/>
    <xf numFmtId="41" fontId="56" fillId="0" borderId="160" applyNumberFormat="0" applyFont="0" applyFill="0" applyBorder="0" applyProtection="0">
      <alignment horizontal="distributed"/>
    </xf>
    <xf numFmtId="3" fontId="56" fillId="0" borderId="160"/>
    <xf numFmtId="3" fontId="56" fillId="0" borderId="160"/>
    <xf numFmtId="0" fontId="92" fillId="0" borderId="160"/>
    <xf numFmtId="256" fontId="117" fillId="0" borderId="160" applyBorder="0">
      <alignment vertical="center"/>
    </xf>
    <xf numFmtId="0" fontId="9" fillId="0" borderId="160">
      <alignment horizontal="distributed" vertical="center"/>
    </xf>
    <xf numFmtId="0" fontId="9" fillId="0" borderId="160">
      <alignment horizontal="distributed" vertical="center"/>
    </xf>
    <xf numFmtId="0" fontId="9" fillId="0" borderId="163">
      <alignment horizontal="distributed"/>
    </xf>
    <xf numFmtId="338" fontId="19" fillId="0" borderId="160"/>
    <xf numFmtId="0" fontId="9" fillId="0" borderId="219">
      <alignment horizontal="distributed"/>
    </xf>
    <xf numFmtId="322" fontId="9" fillId="0" borderId="162">
      <alignment horizontal="centerContinuous" vertical="center"/>
    </xf>
    <xf numFmtId="185" fontId="8" fillId="0" borderId="160">
      <alignment vertical="center"/>
    </xf>
    <xf numFmtId="10" fontId="39" fillId="4" borderId="160" applyNumberFormat="0" applyBorder="0" applyAlignment="0" applyProtection="0"/>
    <xf numFmtId="257" fontId="117" fillId="0" borderId="112" applyBorder="0">
      <alignment horizontal="left" vertical="center"/>
    </xf>
    <xf numFmtId="0" fontId="134" fillId="0" borderId="112">
      <alignment vertical="center"/>
    </xf>
    <xf numFmtId="0" fontId="134" fillId="0" borderId="112">
      <alignment vertical="center"/>
    </xf>
    <xf numFmtId="191" fontId="6" fillId="0" borderId="148">
      <alignment vertical="center"/>
    </xf>
    <xf numFmtId="37" fontId="117" fillId="0" borderId="124">
      <alignment horizontal="center" vertical="distributed"/>
    </xf>
    <xf numFmtId="237" fontId="6" fillId="0" borderId="196">
      <alignment vertical="center"/>
    </xf>
    <xf numFmtId="206" fontId="6" fillId="0" borderId="160">
      <alignment vertical="center"/>
    </xf>
    <xf numFmtId="191" fontId="6" fillId="0" borderId="124">
      <alignment vertical="center"/>
    </xf>
    <xf numFmtId="191" fontId="6" fillId="0" borderId="124">
      <alignment vertical="center"/>
    </xf>
    <xf numFmtId="236" fontId="6" fillId="0" borderId="172">
      <alignment vertical="center"/>
    </xf>
    <xf numFmtId="237" fontId="6" fillId="0" borderId="172">
      <alignment vertical="center"/>
    </xf>
    <xf numFmtId="0" fontId="6" fillId="0" borderId="218">
      <alignment horizontal="centerContinuous" vertical="center"/>
    </xf>
    <xf numFmtId="236" fontId="6" fillId="0" borderId="160">
      <alignment vertical="center"/>
    </xf>
    <xf numFmtId="241" fontId="6" fillId="0" borderId="181">
      <alignment horizontal="right" vertical="center"/>
    </xf>
    <xf numFmtId="322" fontId="9" fillId="0" borderId="186">
      <alignment horizontal="centerContinuous" vertical="center"/>
    </xf>
    <xf numFmtId="237" fontId="6" fillId="0" borderId="112">
      <alignment vertical="center"/>
    </xf>
    <xf numFmtId="41" fontId="135" fillId="0" borderId="71" applyNumberFormat="0">
      <alignment vertical="center"/>
    </xf>
    <xf numFmtId="0" fontId="6" fillId="0" borderId="218">
      <alignment horizontal="centerContinuous" vertical="center"/>
    </xf>
    <xf numFmtId="0" fontId="94" fillId="0" borderId="218">
      <alignment horizontal="centerContinuous" vertical="center"/>
    </xf>
    <xf numFmtId="0" fontId="41" fillId="0" borderId="217">
      <alignment horizontal="left" vertical="center"/>
    </xf>
    <xf numFmtId="200" fontId="6" fillId="0" borderId="160">
      <alignment vertical="center"/>
    </xf>
    <xf numFmtId="176" fontId="6" fillId="0" borderId="160">
      <alignment vertical="center"/>
    </xf>
    <xf numFmtId="0" fontId="6" fillId="0" borderId="160">
      <alignment vertical="center"/>
    </xf>
    <xf numFmtId="3" fontId="57" fillId="0" borderId="160"/>
    <xf numFmtId="3" fontId="57" fillId="0" borderId="160"/>
    <xf numFmtId="0" fontId="41" fillId="0" borderId="161">
      <alignment horizontal="left" vertical="center"/>
    </xf>
    <xf numFmtId="10" fontId="39" fillId="4" borderId="160" applyNumberFormat="0" applyBorder="0" applyAlignment="0" applyProtection="0"/>
    <xf numFmtId="0" fontId="50" fillId="3" borderId="161">
      <alignment vertical="center"/>
    </xf>
    <xf numFmtId="3" fontId="6" fillId="0" borderId="160"/>
    <xf numFmtId="185" fontId="9" fillId="0" borderId="160">
      <alignment horizontal="center" vertical="center"/>
    </xf>
    <xf numFmtId="200" fontId="77" fillId="0" borderId="160">
      <alignment vertical="center"/>
    </xf>
    <xf numFmtId="218" fontId="9" fillId="0" borderId="162">
      <alignment horizontal="centerContinuous" vertical="center"/>
    </xf>
    <xf numFmtId="218" fontId="9" fillId="0" borderId="162">
      <alignment horizontal="centerContinuous" vertical="center"/>
    </xf>
    <xf numFmtId="0" fontId="94" fillId="0" borderId="162">
      <alignment horizontal="centerContinuous" vertical="center"/>
    </xf>
    <xf numFmtId="200" fontId="6" fillId="0" borderId="181">
      <alignment vertical="center"/>
    </xf>
    <xf numFmtId="0" fontId="56" fillId="0" borderId="181"/>
    <xf numFmtId="0" fontId="94" fillId="0" borderId="198">
      <alignment horizontal="centerContinuous" vertical="center"/>
    </xf>
    <xf numFmtId="0" fontId="94" fillId="0" borderId="198">
      <alignment horizontal="centerContinuous" vertical="center"/>
    </xf>
    <xf numFmtId="0" fontId="117" fillId="0" borderId="198">
      <alignment horizontal="centerContinuous" vertical="center"/>
    </xf>
    <xf numFmtId="0" fontId="117" fillId="0" borderId="198">
      <alignment horizontal="centerContinuous" vertical="center"/>
    </xf>
    <xf numFmtId="0" fontId="94" fillId="0" borderId="150">
      <alignment horizontal="centerContinuous" vertical="center"/>
    </xf>
    <xf numFmtId="0" fontId="56" fillId="0" borderId="148"/>
    <xf numFmtId="193" fontId="23" fillId="0" borderId="0">
      <protection locked="0"/>
    </xf>
    <xf numFmtId="37" fontId="117" fillId="0" borderId="196">
      <alignment horizontal="center" vertical="distributed"/>
    </xf>
    <xf numFmtId="231" fontId="117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191" fontId="6" fillId="0" borderId="112">
      <alignment vertical="center"/>
    </xf>
    <xf numFmtId="230" fontId="6" fillId="0" borderId="112">
      <alignment vertical="center"/>
    </xf>
    <xf numFmtId="230" fontId="6" fillId="0" borderId="112">
      <alignment vertical="center"/>
    </xf>
    <xf numFmtId="230" fontId="6" fillId="0" borderId="112">
      <alignment vertical="center"/>
    </xf>
    <xf numFmtId="0" fontId="94" fillId="0" borderId="162">
      <alignment horizontal="centerContinuous" vertical="center"/>
    </xf>
    <xf numFmtId="200" fontId="6" fillId="0" borderId="181">
      <alignment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41" fontId="56" fillId="0" borderId="160" applyNumberFormat="0" applyFont="0" applyFill="0" applyBorder="0" applyProtection="0">
      <alignment horizontal="distributed"/>
    </xf>
    <xf numFmtId="256" fontId="117" fillId="0" borderId="160" applyBorder="0">
      <alignment vertical="center"/>
    </xf>
    <xf numFmtId="256" fontId="117" fillId="0" borderId="160" applyBorder="0">
      <alignment vertical="center"/>
    </xf>
    <xf numFmtId="0" fontId="9" fillId="0" borderId="160">
      <alignment horizontal="distributed" vertical="center"/>
    </xf>
    <xf numFmtId="0" fontId="9" fillId="0" borderId="160">
      <alignment horizontal="distributed" vertical="center"/>
    </xf>
    <xf numFmtId="0" fontId="9" fillId="0" borderId="163">
      <alignment horizontal="distributed"/>
    </xf>
    <xf numFmtId="338" fontId="19" fillId="0" borderId="160"/>
    <xf numFmtId="41" fontId="135" fillId="0" borderId="181" applyNumberFormat="0">
      <alignment vertical="center"/>
    </xf>
    <xf numFmtId="3" fontId="57" fillId="0" borderId="196"/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0" fontId="9" fillId="0" borderId="183">
      <alignment horizontal="centerContinuous" vertical="center"/>
    </xf>
    <xf numFmtId="0" fontId="9" fillId="0" borderId="183">
      <alignment horizontal="centerContinuous" vertical="center"/>
    </xf>
    <xf numFmtId="0" fontId="94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240" fontId="6" fillId="0" borderId="181">
      <alignment horizontal="right" vertical="center"/>
    </xf>
    <xf numFmtId="247" fontId="117" fillId="0" borderId="196">
      <alignment vertical="center"/>
    </xf>
    <xf numFmtId="176" fontId="6" fillId="0" borderId="196">
      <alignment vertical="center"/>
    </xf>
    <xf numFmtId="176" fontId="6" fillId="0" borderId="196">
      <alignment vertical="center"/>
    </xf>
    <xf numFmtId="206" fontId="6" fillId="0" borderId="196">
      <alignment vertical="center"/>
    </xf>
    <xf numFmtId="206" fontId="6" fillId="0" borderId="196">
      <alignment vertical="center"/>
    </xf>
    <xf numFmtId="206" fontId="6" fillId="0" borderId="196">
      <alignment vertical="center"/>
    </xf>
    <xf numFmtId="0" fontId="159" fillId="0" borderId="179" applyNumberFormat="0" applyFill="0" applyAlignment="0" applyProtection="0">
      <alignment vertical="center"/>
    </xf>
    <xf numFmtId="243" fontId="117" fillId="0" borderId="216">
      <alignment vertical="center"/>
    </xf>
    <xf numFmtId="200" fontId="6" fillId="0" borderId="172">
      <alignment vertical="center"/>
    </xf>
    <xf numFmtId="230" fontId="6" fillId="0" borderId="172">
      <alignment vertical="center"/>
    </xf>
    <xf numFmtId="230" fontId="6" fillId="0" borderId="172">
      <alignment vertical="center"/>
    </xf>
    <xf numFmtId="243" fontId="117" fillId="0" borderId="181">
      <alignment vertical="center"/>
    </xf>
    <xf numFmtId="0" fontId="6" fillId="0" borderId="208">
      <alignment horizontal="right" vertical="center" shrinkToFit="1"/>
    </xf>
    <xf numFmtId="256" fontId="117" fillId="0" borderId="208" applyBorder="0">
      <alignment vertical="center"/>
    </xf>
    <xf numFmtId="238" fontId="6" fillId="0" borderId="196">
      <alignment vertical="center"/>
    </xf>
    <xf numFmtId="41" fontId="135" fillId="0" borderId="136" applyNumberFormat="0">
      <alignment vertical="center"/>
    </xf>
    <xf numFmtId="236" fontId="6" fillId="0" borderId="148">
      <alignment vertical="center"/>
    </xf>
    <xf numFmtId="236" fontId="6" fillId="0" borderId="148">
      <alignment vertical="center"/>
    </xf>
    <xf numFmtId="238" fontId="6" fillId="0" borderId="148">
      <alignment vertical="center"/>
    </xf>
    <xf numFmtId="238" fontId="6" fillId="0" borderId="148">
      <alignment vertical="center"/>
    </xf>
    <xf numFmtId="237" fontId="6" fillId="0" borderId="148">
      <alignment vertical="center"/>
    </xf>
    <xf numFmtId="237" fontId="6" fillId="0" borderId="148">
      <alignment vertical="center"/>
    </xf>
    <xf numFmtId="236" fontId="6" fillId="0" borderId="148">
      <alignment vertical="center"/>
    </xf>
    <xf numFmtId="244" fontId="117" fillId="0" borderId="216">
      <alignment vertical="center"/>
    </xf>
    <xf numFmtId="0" fontId="82" fillId="0" borderId="216"/>
    <xf numFmtId="3" fontId="57" fillId="0" borderId="216"/>
    <xf numFmtId="0" fontId="165" fillId="22" borderId="131" applyNumberFormat="0" applyAlignment="0" applyProtection="0">
      <alignment vertical="center"/>
    </xf>
    <xf numFmtId="0" fontId="165" fillId="22" borderId="131" applyNumberFormat="0" applyAlignment="0" applyProtection="0">
      <alignment vertical="center"/>
    </xf>
    <xf numFmtId="0" fontId="165" fillId="22" borderId="131" applyNumberFormat="0" applyAlignment="0" applyProtection="0">
      <alignment vertical="center"/>
    </xf>
    <xf numFmtId="0" fontId="165" fillId="22" borderId="131" applyNumberFormat="0" applyAlignment="0" applyProtection="0">
      <alignment vertical="center"/>
    </xf>
    <xf numFmtId="0" fontId="165" fillId="22" borderId="131" applyNumberFormat="0" applyAlignment="0" applyProtection="0">
      <alignment vertical="center"/>
    </xf>
    <xf numFmtId="0" fontId="165" fillId="22" borderId="131" applyNumberFormat="0" applyAlignment="0" applyProtection="0">
      <alignment vertical="center"/>
    </xf>
    <xf numFmtId="322" fontId="9" fillId="0" borderId="218">
      <alignment horizontal="centerContinuous" vertical="center"/>
    </xf>
    <xf numFmtId="0" fontId="94" fillId="0" borderId="218">
      <alignment horizontal="centerContinuous" vertical="center"/>
    </xf>
    <xf numFmtId="322" fontId="9" fillId="0" borderId="218">
      <alignment horizontal="centerContinuous" vertical="center"/>
    </xf>
    <xf numFmtId="0" fontId="6" fillId="0" borderId="218">
      <alignment horizontal="centerContinuous" vertical="center"/>
    </xf>
    <xf numFmtId="235" fontId="117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237" fontId="6" fillId="0" borderId="136">
      <alignment vertical="center"/>
    </xf>
    <xf numFmtId="237" fontId="6" fillId="0" borderId="136">
      <alignment vertical="center"/>
    </xf>
    <xf numFmtId="237" fontId="6" fillId="0" borderId="136">
      <alignment vertical="center"/>
    </xf>
    <xf numFmtId="237" fontId="6" fillId="0" borderId="136">
      <alignment vertical="center"/>
    </xf>
    <xf numFmtId="237" fontId="6" fillId="0" borderId="136">
      <alignment vertical="center"/>
    </xf>
    <xf numFmtId="237" fontId="6" fillId="0" borderId="136">
      <alignment vertical="center"/>
    </xf>
    <xf numFmtId="237" fontId="6" fillId="0" borderId="136">
      <alignment vertical="center"/>
    </xf>
    <xf numFmtId="237" fontId="6" fillId="0" borderId="136">
      <alignment vertical="center"/>
    </xf>
    <xf numFmtId="237" fontId="6" fillId="0" borderId="136">
      <alignment vertical="center"/>
    </xf>
    <xf numFmtId="237" fontId="6" fillId="0" borderId="136">
      <alignment vertical="center"/>
    </xf>
    <xf numFmtId="238" fontId="6" fillId="0" borderId="136">
      <alignment vertical="center"/>
    </xf>
    <xf numFmtId="238" fontId="6" fillId="0" borderId="136">
      <alignment vertical="center"/>
    </xf>
    <xf numFmtId="238" fontId="6" fillId="0" borderId="136">
      <alignment vertical="center"/>
    </xf>
    <xf numFmtId="238" fontId="6" fillId="0" borderId="136">
      <alignment vertical="center"/>
    </xf>
    <xf numFmtId="0" fontId="160" fillId="12" borderId="132" applyNumberFormat="0" applyAlignment="0" applyProtection="0">
      <alignment vertical="center"/>
    </xf>
    <xf numFmtId="0" fontId="160" fillId="12" borderId="132" applyNumberFormat="0" applyAlignment="0" applyProtection="0">
      <alignment vertical="center"/>
    </xf>
    <xf numFmtId="0" fontId="160" fillId="12" borderId="132" applyNumberFormat="0" applyAlignment="0" applyProtection="0">
      <alignment vertical="center"/>
    </xf>
    <xf numFmtId="0" fontId="160" fillId="12" borderId="132" applyNumberFormat="0" applyAlignment="0" applyProtection="0">
      <alignment vertical="center"/>
    </xf>
    <xf numFmtId="0" fontId="160" fillId="12" borderId="132" applyNumberFormat="0" applyAlignment="0" applyProtection="0">
      <alignment vertical="center"/>
    </xf>
    <xf numFmtId="0" fontId="160" fillId="12" borderId="132" applyNumberFormat="0" applyAlignment="0" applyProtection="0">
      <alignment vertical="center"/>
    </xf>
    <xf numFmtId="49" fontId="60" fillId="0" borderId="129" applyNumberFormat="0" applyAlignment="0"/>
    <xf numFmtId="0" fontId="9" fillId="0" borderId="196">
      <alignment horizontal="distributed" vertical="center"/>
    </xf>
    <xf numFmtId="218" fontId="9" fillId="0" borderId="186">
      <alignment horizontal="centerContinuous" vertical="center"/>
    </xf>
    <xf numFmtId="0" fontId="50" fillId="3" borderId="185">
      <alignment vertical="center"/>
    </xf>
    <xf numFmtId="191" fontId="6" fillId="0" borderId="172">
      <alignment vertical="center"/>
    </xf>
    <xf numFmtId="0" fontId="56" fillId="0" borderId="196"/>
    <xf numFmtId="0" fontId="9" fillId="0" borderId="219">
      <alignment horizontal="distributed"/>
    </xf>
    <xf numFmtId="228" fontId="117" fillId="0" borderId="195" applyBorder="0">
      <alignment vertical="center" wrapText="1"/>
    </xf>
    <xf numFmtId="338" fontId="19" fillId="0" borderId="196"/>
    <xf numFmtId="0" fontId="94" fillId="0" borderId="198">
      <alignment horizontal="centerContinuous" vertical="center"/>
    </xf>
    <xf numFmtId="3" fontId="56" fillId="0" borderId="181"/>
    <xf numFmtId="0" fontId="92" fillId="0" borderId="181"/>
    <xf numFmtId="185" fontId="9" fillId="0" borderId="181">
      <alignment horizontal="center" vertical="center"/>
    </xf>
    <xf numFmtId="3" fontId="57" fillId="0" borderId="181"/>
    <xf numFmtId="41" fontId="56" fillId="0" borderId="181" applyNumberFormat="0" applyFont="0" applyFill="0" applyBorder="0" applyProtection="0">
      <alignment horizontal="distributed"/>
    </xf>
    <xf numFmtId="3" fontId="56" fillId="0" borderId="181"/>
    <xf numFmtId="3" fontId="56" fillId="0" borderId="181"/>
    <xf numFmtId="191" fontId="6" fillId="0" borderId="196">
      <alignment vertical="center"/>
    </xf>
    <xf numFmtId="185" fontId="8" fillId="0" borderId="208">
      <alignment vertical="center"/>
    </xf>
    <xf numFmtId="257" fontId="117" fillId="0" borderId="148" applyBorder="0">
      <alignment horizontal="left" vertical="center"/>
    </xf>
    <xf numFmtId="0" fontId="134" fillId="0" borderId="148">
      <alignment vertical="center"/>
    </xf>
    <xf numFmtId="0" fontId="6" fillId="0" borderId="218">
      <alignment horizontal="centerContinuous" vertical="center"/>
    </xf>
    <xf numFmtId="0" fontId="6" fillId="0" borderId="218">
      <alignment horizontal="centerContinuous" vertical="center"/>
    </xf>
    <xf numFmtId="338" fontId="19" fillId="0" borderId="172"/>
    <xf numFmtId="185" fontId="9" fillId="0" borderId="172">
      <alignment horizontal="center" vertical="center"/>
    </xf>
    <xf numFmtId="185" fontId="8" fillId="0" borderId="172">
      <alignment vertical="center"/>
    </xf>
    <xf numFmtId="185" fontId="8" fillId="0" borderId="172">
      <alignment vertical="center"/>
    </xf>
    <xf numFmtId="0" fontId="117" fillId="0" borderId="183">
      <alignment horizontal="centerContinuous" vertical="center"/>
    </xf>
    <xf numFmtId="240" fontId="6" fillId="0" borderId="196">
      <alignment horizontal="right" vertical="center"/>
    </xf>
    <xf numFmtId="0" fontId="54" fillId="28" borderId="214" applyNumberFormat="0" applyFont="0" applyAlignment="0" applyProtection="0">
      <alignment vertical="center"/>
    </xf>
    <xf numFmtId="0" fontId="6" fillId="0" borderId="172" applyNumberFormat="0" applyFill="0" applyProtection="0">
      <alignment vertical="center"/>
    </xf>
    <xf numFmtId="0" fontId="6" fillId="0" borderId="218">
      <alignment horizontal="centerContinuous" vertical="center"/>
    </xf>
    <xf numFmtId="234" fontId="117" fillId="0" borderId="208">
      <alignment vertical="center"/>
    </xf>
    <xf numFmtId="191" fontId="6" fillId="0" borderId="172">
      <alignment vertical="center"/>
    </xf>
    <xf numFmtId="191" fontId="6" fillId="0" borderId="172">
      <alignment vertical="center"/>
    </xf>
    <xf numFmtId="191" fontId="6" fillId="0" borderId="172">
      <alignment vertical="center"/>
    </xf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0" fontId="6" fillId="0" borderId="216" applyNumberFormat="0" applyFill="0" applyProtection="0">
      <alignment vertical="center"/>
    </xf>
    <xf numFmtId="0" fontId="50" fillId="3" borderId="184">
      <alignment vertical="center"/>
    </xf>
    <xf numFmtId="240" fontId="6" fillId="0" borderId="160">
      <alignment horizontal="right" vertical="center"/>
    </xf>
    <xf numFmtId="236" fontId="6" fillId="0" borderId="124">
      <alignment vertical="center"/>
    </xf>
    <xf numFmtId="0" fontId="94" fillId="0" borderId="218">
      <alignment horizontal="centerContinuous" vertical="center"/>
    </xf>
    <xf numFmtId="191" fontId="6" fillId="0" borderId="148">
      <alignment vertical="center"/>
    </xf>
    <xf numFmtId="236" fontId="6" fillId="0" borderId="196">
      <alignment vertical="center"/>
    </xf>
    <xf numFmtId="3" fontId="56" fillId="0" borderId="196"/>
    <xf numFmtId="200" fontId="6" fillId="0" borderId="160">
      <alignment vertical="center"/>
    </xf>
    <xf numFmtId="236" fontId="6" fillId="0" borderId="172">
      <alignment vertical="center"/>
    </xf>
    <xf numFmtId="218" fontId="6" fillId="0" borderId="181">
      <alignment vertical="center"/>
    </xf>
    <xf numFmtId="0" fontId="159" fillId="0" borderId="194" applyNumberFormat="0" applyFill="0" applyAlignment="0" applyProtection="0">
      <alignment vertical="center"/>
    </xf>
    <xf numFmtId="3" fontId="57" fillId="0" borderId="181"/>
    <xf numFmtId="322" fontId="9" fillId="0" borderId="198">
      <alignment horizontal="centerContinuous" vertical="center"/>
    </xf>
    <xf numFmtId="218" fontId="6" fillId="0" borderId="172">
      <alignment vertical="center"/>
    </xf>
    <xf numFmtId="218" fontId="9" fillId="0" borderId="218">
      <alignment horizontal="centerContinuous" vertical="center"/>
    </xf>
    <xf numFmtId="0" fontId="117" fillId="0" borderId="101">
      <alignment horizontal="centerContinuous" vertical="center"/>
    </xf>
    <xf numFmtId="0" fontId="117" fillId="0" borderId="101">
      <alignment horizontal="centerContinuous" vertical="center"/>
    </xf>
    <xf numFmtId="0" fontId="117" fillId="0" borderId="101">
      <alignment horizontal="centerContinuous" vertical="center"/>
    </xf>
    <xf numFmtId="0" fontId="117" fillId="0" borderId="101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218" fontId="9" fillId="0" borderId="101">
      <alignment horizontal="centerContinuous" vertical="center"/>
    </xf>
    <xf numFmtId="218" fontId="9" fillId="0" borderId="101">
      <alignment horizontal="centerContinuous" vertical="center"/>
    </xf>
    <xf numFmtId="218" fontId="9" fillId="0" borderId="101">
      <alignment horizontal="centerContinuous" vertical="center"/>
    </xf>
    <xf numFmtId="218" fontId="9" fillId="0" borderId="101">
      <alignment horizontal="centerContinuous" vertical="center"/>
    </xf>
    <xf numFmtId="218" fontId="9" fillId="0" borderId="101">
      <alignment horizontal="centerContinuous" vertical="center"/>
    </xf>
    <xf numFmtId="218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0" fontId="6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" fillId="0" borderId="101">
      <alignment horizontal="centerContinuous" vertical="center"/>
    </xf>
    <xf numFmtId="0" fontId="9" fillId="0" borderId="101">
      <alignment horizontal="centerContinuous" vertical="center"/>
    </xf>
    <xf numFmtId="0" fontId="9" fillId="0" borderId="101">
      <alignment horizontal="centerContinuous" vertical="center"/>
    </xf>
    <xf numFmtId="0" fontId="9" fillId="0" borderId="101">
      <alignment horizontal="centerContinuous" vertical="center"/>
    </xf>
    <xf numFmtId="0" fontId="9" fillId="0" borderId="101">
      <alignment horizontal="centerContinuous" vertical="center"/>
    </xf>
    <xf numFmtId="0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0" fontId="117" fillId="0" borderId="101">
      <alignment horizontal="centerContinuous" vertical="center"/>
    </xf>
    <xf numFmtId="0" fontId="117" fillId="0" borderId="101">
      <alignment horizontal="centerContinuous" vertical="center"/>
    </xf>
    <xf numFmtId="0" fontId="117" fillId="0" borderId="101">
      <alignment horizontal="centerContinuous" vertical="center"/>
    </xf>
    <xf numFmtId="0" fontId="117" fillId="0" borderId="101">
      <alignment horizontal="centerContinuous" vertical="center"/>
    </xf>
    <xf numFmtId="0" fontId="117" fillId="0" borderId="101">
      <alignment horizontal="centerContinuous" vertical="center"/>
    </xf>
    <xf numFmtId="0" fontId="117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0" fontId="94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322" fontId="9" fillId="0" borderId="101">
      <alignment horizontal="centerContinuous" vertical="center"/>
    </xf>
    <xf numFmtId="0" fontId="6" fillId="0" borderId="183">
      <alignment horizontal="centerContinuous" vertical="center"/>
    </xf>
    <xf numFmtId="0" fontId="94" fillId="0" borderId="183">
      <alignment horizontal="centerContinuous" vertical="center"/>
    </xf>
    <xf numFmtId="243" fontId="117" fillId="0" borderId="196">
      <alignment vertical="center"/>
    </xf>
    <xf numFmtId="233" fontId="122" fillId="0" borderId="181" applyFill="0" applyBorder="0" applyAlignment="0"/>
    <xf numFmtId="0" fontId="6" fillId="0" borderId="218">
      <alignment horizontal="centerContinuous" vertical="center"/>
    </xf>
    <xf numFmtId="246" fontId="117" fillId="0" borderId="160">
      <alignment vertical="center"/>
    </xf>
    <xf numFmtId="236" fontId="6" fillId="0" borderId="181">
      <alignment vertical="center"/>
    </xf>
    <xf numFmtId="0" fontId="6" fillId="0" borderId="160">
      <alignment horizontal="right" vertical="center" shrinkToFit="1"/>
    </xf>
    <xf numFmtId="234" fontId="117" fillId="0" borderId="208">
      <alignment vertical="center"/>
    </xf>
    <xf numFmtId="0" fontId="6" fillId="0" borderId="198">
      <alignment horizontal="centerContinuous" vertical="center"/>
    </xf>
    <xf numFmtId="10" fontId="39" fillId="2" borderId="208" applyNumberFormat="0" applyBorder="0" applyAlignment="0" applyProtection="0"/>
    <xf numFmtId="0" fontId="6" fillId="0" borderId="124" applyNumberFormat="0" applyFill="0" applyProtection="0">
      <alignment vertical="center"/>
    </xf>
    <xf numFmtId="0" fontId="94" fillId="0" borderId="218">
      <alignment horizontal="centerContinuous" vertical="center"/>
    </xf>
    <xf numFmtId="338" fontId="19" fillId="0" borderId="124"/>
    <xf numFmtId="338" fontId="19" fillId="0" borderId="124"/>
    <xf numFmtId="338" fontId="19" fillId="0" borderId="124"/>
    <xf numFmtId="185" fontId="9" fillId="0" borderId="124">
      <alignment horizontal="center" vertical="center"/>
    </xf>
    <xf numFmtId="0" fontId="9" fillId="0" borderId="124">
      <alignment horizontal="distributed" vertical="center"/>
    </xf>
    <xf numFmtId="0" fontId="9" fillId="0" borderId="124">
      <alignment horizontal="distributed" vertical="center"/>
    </xf>
    <xf numFmtId="256" fontId="117" fillId="0" borderId="124" applyBorder="0">
      <alignment vertical="center"/>
    </xf>
    <xf numFmtId="256" fontId="117" fillId="0" borderId="124" applyBorder="0">
      <alignment vertical="center"/>
    </xf>
    <xf numFmtId="256" fontId="117" fillId="0" borderId="124" applyBorder="0">
      <alignment vertical="center"/>
    </xf>
    <xf numFmtId="256" fontId="117" fillId="0" borderId="124" applyBorder="0">
      <alignment vertical="center"/>
    </xf>
    <xf numFmtId="0" fontId="9" fillId="0" borderId="180">
      <alignment horizontal="distributed"/>
    </xf>
    <xf numFmtId="0" fontId="56" fillId="0" borderId="124"/>
    <xf numFmtId="0" fontId="56" fillId="0" borderId="124"/>
    <xf numFmtId="0" fontId="56" fillId="0" borderId="124"/>
    <xf numFmtId="0" fontId="56" fillId="0" borderId="124"/>
    <xf numFmtId="0" fontId="56" fillId="0" borderId="124"/>
    <xf numFmtId="0" fontId="56" fillId="0" borderId="124"/>
    <xf numFmtId="3" fontId="56" fillId="0" borderId="124"/>
    <xf numFmtId="3" fontId="56" fillId="0" borderId="124"/>
    <xf numFmtId="3" fontId="56" fillId="0" borderId="124"/>
    <xf numFmtId="3" fontId="56" fillId="0" borderId="124"/>
    <xf numFmtId="3" fontId="56" fillId="0" borderId="124"/>
    <xf numFmtId="41" fontId="56" fillId="0" borderId="124" applyNumberFormat="0" applyFont="0" applyFill="0" applyBorder="0" applyProtection="0">
      <alignment horizontal="distributed"/>
    </xf>
    <xf numFmtId="41" fontId="56" fillId="0" borderId="124" applyNumberFormat="0" applyFont="0" applyFill="0" applyBorder="0" applyProtection="0">
      <alignment horizontal="distributed"/>
    </xf>
    <xf numFmtId="41" fontId="56" fillId="0" borderId="124" applyNumberFormat="0" applyFont="0" applyFill="0" applyBorder="0" applyProtection="0">
      <alignment horizontal="distributed"/>
    </xf>
    <xf numFmtId="41" fontId="56" fillId="0" borderId="124" applyNumberFormat="0" applyFont="0" applyFill="0" applyBorder="0" applyProtection="0">
      <alignment horizontal="distributed"/>
    </xf>
    <xf numFmtId="0" fontId="6" fillId="0" borderId="124">
      <alignment horizontal="right" vertical="center" shrinkToFit="1"/>
    </xf>
    <xf numFmtId="0" fontId="6" fillId="0" borderId="124">
      <alignment horizontal="right" vertical="center" shrinkToFit="1"/>
    </xf>
    <xf numFmtId="0" fontId="6" fillId="0" borderId="124">
      <alignment horizontal="right" vertical="center" shrinkToFit="1"/>
    </xf>
    <xf numFmtId="0" fontId="6" fillId="0" borderId="124">
      <alignment horizontal="right" vertical="center" shrinkToFit="1"/>
    </xf>
    <xf numFmtId="0" fontId="6" fillId="0" borderId="124">
      <alignment horizontal="right" vertical="center" shrinkToFit="1"/>
    </xf>
    <xf numFmtId="0" fontId="6" fillId="0" borderId="124">
      <alignment horizontal="right" vertical="center" shrinkToFit="1"/>
    </xf>
    <xf numFmtId="0" fontId="6" fillId="0" borderId="124">
      <alignment horizontal="right" vertical="center" shrinkToFit="1"/>
    </xf>
    <xf numFmtId="0" fontId="153" fillId="22" borderId="213" applyNumberFormat="0" applyAlignment="0" applyProtection="0">
      <alignment vertical="center"/>
    </xf>
    <xf numFmtId="176" fontId="6" fillId="0" borderId="172">
      <alignment vertical="center"/>
    </xf>
    <xf numFmtId="0" fontId="9" fillId="0" borderId="216">
      <alignment horizontal="distributed" vertical="center"/>
    </xf>
    <xf numFmtId="244" fontId="117" fillId="0" borderId="124">
      <alignment vertical="center"/>
    </xf>
    <xf numFmtId="244" fontId="117" fillId="0" borderId="124">
      <alignment vertical="center"/>
    </xf>
    <xf numFmtId="244" fontId="117" fillId="0" borderId="124">
      <alignment vertical="center"/>
    </xf>
    <xf numFmtId="244" fontId="117" fillId="0" borderId="124">
      <alignment vertical="center"/>
    </xf>
    <xf numFmtId="244" fontId="117" fillId="0" borderId="124">
      <alignment vertical="center"/>
    </xf>
    <xf numFmtId="244" fontId="117" fillId="0" borderId="124">
      <alignment vertical="center"/>
    </xf>
    <xf numFmtId="243" fontId="117" fillId="0" borderId="124">
      <alignment vertical="center"/>
    </xf>
    <xf numFmtId="243" fontId="117" fillId="0" borderId="124">
      <alignment vertical="center"/>
    </xf>
    <xf numFmtId="243" fontId="117" fillId="0" borderId="124">
      <alignment vertical="center"/>
    </xf>
    <xf numFmtId="243" fontId="117" fillId="0" borderId="124">
      <alignment vertical="center"/>
    </xf>
    <xf numFmtId="243" fontId="117" fillId="0" borderId="124">
      <alignment vertical="center"/>
    </xf>
    <xf numFmtId="243" fontId="117" fillId="0" borderId="124">
      <alignment vertical="center"/>
    </xf>
    <xf numFmtId="239" fontId="117" fillId="0" borderId="124">
      <alignment horizontal="right" vertical="center"/>
    </xf>
    <xf numFmtId="239" fontId="117" fillId="0" borderId="124">
      <alignment horizontal="right" vertical="center"/>
    </xf>
    <xf numFmtId="239" fontId="117" fillId="0" borderId="124">
      <alignment horizontal="right" vertical="center"/>
    </xf>
    <xf numFmtId="239" fontId="117" fillId="0" borderId="124">
      <alignment horizontal="right" vertical="center"/>
    </xf>
    <xf numFmtId="239" fontId="117" fillId="0" borderId="124">
      <alignment horizontal="right" vertical="center"/>
    </xf>
    <xf numFmtId="239" fontId="117" fillId="0" borderId="124">
      <alignment horizontal="right" vertical="center"/>
    </xf>
    <xf numFmtId="234" fontId="117" fillId="0" borderId="124">
      <alignment vertical="center"/>
    </xf>
    <xf numFmtId="234" fontId="117" fillId="0" borderId="124">
      <alignment vertical="center"/>
    </xf>
    <xf numFmtId="234" fontId="117" fillId="0" borderId="124">
      <alignment vertical="center"/>
    </xf>
    <xf numFmtId="234" fontId="117" fillId="0" borderId="124">
      <alignment vertical="center"/>
    </xf>
    <xf numFmtId="234" fontId="117" fillId="0" borderId="124">
      <alignment vertical="center"/>
    </xf>
    <xf numFmtId="234" fontId="117" fillId="0" borderId="124">
      <alignment vertical="center"/>
    </xf>
    <xf numFmtId="10" fontId="39" fillId="4" borderId="124" applyNumberFormat="0" applyBorder="0" applyAlignment="0" applyProtection="0"/>
    <xf numFmtId="10" fontId="39" fillId="2" borderId="124" applyNumberFormat="0" applyBorder="0" applyAlignment="0" applyProtection="0"/>
    <xf numFmtId="10" fontId="39" fillId="2" borderId="124" applyNumberFormat="0" applyBorder="0" applyAlignment="0" applyProtection="0"/>
    <xf numFmtId="10" fontId="39" fillId="2" borderId="124" applyNumberFormat="0" applyBorder="0" applyAlignment="0" applyProtection="0"/>
    <xf numFmtId="10" fontId="39" fillId="2" borderId="124" applyNumberFormat="0" applyBorder="0" applyAlignment="0" applyProtection="0"/>
    <xf numFmtId="10" fontId="39" fillId="2" borderId="124" applyNumberFormat="0" applyBorder="0" applyAlignment="0" applyProtection="0"/>
    <xf numFmtId="206" fontId="6" fillId="0" borderId="196">
      <alignment vertical="center"/>
    </xf>
    <xf numFmtId="0" fontId="92" fillId="0" borderId="172"/>
    <xf numFmtId="191" fontId="6" fillId="0" borderId="160">
      <alignment vertical="center"/>
    </xf>
    <xf numFmtId="0" fontId="82" fillId="0" borderId="124"/>
    <xf numFmtId="322" fontId="9" fillId="0" borderId="186">
      <alignment horizontal="centerContinuous" vertical="center"/>
    </xf>
    <xf numFmtId="3" fontId="57" fillId="0" borderId="172"/>
    <xf numFmtId="0" fontId="6" fillId="0" borderId="160">
      <alignment vertical="center"/>
    </xf>
    <xf numFmtId="0" fontId="94" fillId="0" borderId="218">
      <alignment horizontal="centerContinuous" vertical="center"/>
    </xf>
    <xf numFmtId="0" fontId="94" fillId="0" borderId="183">
      <alignment horizontal="centerContinuous" vertical="center"/>
    </xf>
    <xf numFmtId="3" fontId="57" fillId="0" borderId="124"/>
    <xf numFmtId="3" fontId="57" fillId="0" borderId="124"/>
    <xf numFmtId="3" fontId="57" fillId="0" borderId="124"/>
    <xf numFmtId="3" fontId="57" fillId="0" borderId="124"/>
    <xf numFmtId="3" fontId="57" fillId="0" borderId="124"/>
    <xf numFmtId="3" fontId="57" fillId="0" borderId="124"/>
    <xf numFmtId="3" fontId="57" fillId="0" borderId="124"/>
    <xf numFmtId="3" fontId="57" fillId="0" borderId="124"/>
    <xf numFmtId="3" fontId="57" fillId="0" borderId="124"/>
    <xf numFmtId="3" fontId="57" fillId="0" borderId="124"/>
    <xf numFmtId="3" fontId="57" fillId="0" borderId="124"/>
    <xf numFmtId="3" fontId="57" fillId="0" borderId="124"/>
    <xf numFmtId="185" fontId="8" fillId="0" borderId="124">
      <alignment vertical="center"/>
    </xf>
    <xf numFmtId="185" fontId="8" fillId="0" borderId="124">
      <alignment vertical="center"/>
    </xf>
    <xf numFmtId="185" fontId="8" fillId="0" borderId="124">
      <alignment vertical="center"/>
    </xf>
    <xf numFmtId="185" fontId="8" fillId="0" borderId="124">
      <alignment vertical="center"/>
    </xf>
    <xf numFmtId="185" fontId="8" fillId="0" borderId="124">
      <alignment vertical="center"/>
    </xf>
    <xf numFmtId="185" fontId="8" fillId="0" borderId="124">
      <alignment vertical="center"/>
    </xf>
    <xf numFmtId="0" fontId="94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0" fontId="6" fillId="0" borderId="218">
      <alignment horizontal="centerContinuous" vertical="center"/>
    </xf>
    <xf numFmtId="0" fontId="165" fillId="22" borderId="176" applyNumberFormat="0" applyAlignment="0" applyProtection="0">
      <alignment vertical="center"/>
    </xf>
    <xf numFmtId="0" fontId="94" fillId="0" borderId="218">
      <alignment horizontal="centerContinuous" vertical="center"/>
    </xf>
    <xf numFmtId="0" fontId="6" fillId="0" borderId="218">
      <alignment horizontal="centerContinuous" vertical="center"/>
    </xf>
    <xf numFmtId="322" fontId="9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0" fontId="94" fillId="0" borderId="138">
      <alignment horizontal="centerContinuous" vertical="center"/>
    </xf>
    <xf numFmtId="206" fontId="6" fillId="0" borderId="181">
      <alignment vertical="center"/>
    </xf>
    <xf numFmtId="200" fontId="6" fillId="0" borderId="172">
      <alignment vertical="center"/>
    </xf>
    <xf numFmtId="0" fontId="94" fillId="0" borderId="162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0" fontId="94" fillId="0" borderId="138">
      <alignment horizontal="centerContinuous" vertical="center"/>
    </xf>
    <xf numFmtId="322" fontId="9" fillId="0" borderId="186">
      <alignment horizontal="centerContinuous" vertical="center"/>
    </xf>
    <xf numFmtId="0" fontId="6" fillId="0" borderId="218">
      <alignment horizontal="centerContinuous" vertical="center"/>
    </xf>
    <xf numFmtId="0" fontId="6" fillId="0" borderId="218">
      <alignment horizontal="centerContinuous" vertical="center"/>
    </xf>
    <xf numFmtId="234" fontId="117" fillId="0" borderId="208">
      <alignment vertical="center"/>
    </xf>
    <xf numFmtId="0" fontId="57" fillId="28" borderId="205" applyNumberFormat="0" applyFont="0" applyAlignment="0" applyProtection="0">
      <alignment vertical="center"/>
    </xf>
    <xf numFmtId="191" fontId="6" fillId="0" borderId="172">
      <alignment vertical="center"/>
    </xf>
    <xf numFmtId="0" fontId="9" fillId="0" borderId="160">
      <alignment horizontal="distributed" vertical="center"/>
    </xf>
    <xf numFmtId="176" fontId="6" fillId="0" borderId="196">
      <alignment vertical="center"/>
    </xf>
    <xf numFmtId="176" fontId="6" fillId="0" borderId="196">
      <alignment vertical="center"/>
    </xf>
    <xf numFmtId="206" fontId="6" fillId="0" borderId="196">
      <alignment vertical="center"/>
    </xf>
    <xf numFmtId="0" fontId="117" fillId="0" borderId="186">
      <alignment horizontal="centerContinuous" vertical="center"/>
    </xf>
    <xf numFmtId="0" fontId="94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322" fontId="9" fillId="0" borderId="162">
      <alignment horizontal="centerContinuous" vertical="center"/>
    </xf>
    <xf numFmtId="41" fontId="56" fillId="0" borderId="160" applyNumberFormat="0" applyFont="0" applyFill="0" applyBorder="0" applyProtection="0">
      <alignment horizontal="distributed"/>
    </xf>
    <xf numFmtId="3" fontId="56" fillId="0" borderId="160"/>
    <xf numFmtId="0" fontId="56" fillId="0" borderId="160"/>
    <xf numFmtId="0" fontId="6" fillId="0" borderId="160">
      <alignment horizontal="right" vertical="center" shrinkToFit="1"/>
    </xf>
    <xf numFmtId="234" fontId="117" fillId="0" borderId="196">
      <alignment vertical="center"/>
    </xf>
    <xf numFmtId="0" fontId="117" fillId="0" borderId="198">
      <alignment horizontal="centerContinuous" vertical="center"/>
    </xf>
    <xf numFmtId="242" fontId="6" fillId="0" borderId="172">
      <alignment horizontal="right" vertical="center"/>
    </xf>
    <xf numFmtId="200" fontId="6" fillId="0" borderId="136">
      <alignment vertical="center"/>
    </xf>
    <xf numFmtId="200" fontId="6" fillId="0" borderId="136">
      <alignment vertical="center"/>
    </xf>
    <xf numFmtId="191" fontId="6" fillId="0" borderId="136">
      <alignment vertical="center"/>
    </xf>
    <xf numFmtId="191" fontId="6" fillId="0" borderId="136">
      <alignment vertical="center"/>
    </xf>
    <xf numFmtId="231" fontId="117" fillId="0" borderId="136">
      <alignment vertical="center"/>
    </xf>
    <xf numFmtId="0" fontId="41" fillId="0" borderId="184">
      <alignment horizontal="left" vertical="center"/>
    </xf>
    <xf numFmtId="233" fontId="122" fillId="0" borderId="148" applyFill="0" applyBorder="0" applyAlignment="0"/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0" fontId="50" fillId="3" borderId="184">
      <alignment vertical="center"/>
    </xf>
    <xf numFmtId="200" fontId="6" fillId="0" borderId="148">
      <alignment vertical="center"/>
    </xf>
    <xf numFmtId="191" fontId="6" fillId="0" borderId="148">
      <alignment vertical="center"/>
    </xf>
    <xf numFmtId="191" fontId="6" fillId="0" borderId="148">
      <alignment vertical="center"/>
    </xf>
    <xf numFmtId="240" fontId="6" fillId="0" borderId="181">
      <alignment horizontal="right" vertical="center"/>
    </xf>
    <xf numFmtId="322" fontId="9" fillId="0" borderId="183">
      <alignment horizontal="centerContinuous" vertical="center"/>
    </xf>
    <xf numFmtId="241" fontId="6" fillId="0" borderId="172">
      <alignment horizontal="right" vertical="center"/>
    </xf>
    <xf numFmtId="0" fontId="6" fillId="0" borderId="183">
      <alignment horizontal="centerContinuous" vertical="center"/>
    </xf>
    <xf numFmtId="3" fontId="57" fillId="0" borderId="124"/>
    <xf numFmtId="3" fontId="57" fillId="0" borderId="124"/>
    <xf numFmtId="3" fontId="57" fillId="0" borderId="124"/>
    <xf numFmtId="3" fontId="57" fillId="0" borderId="124"/>
    <xf numFmtId="3" fontId="57" fillId="0" borderId="124"/>
    <xf numFmtId="3" fontId="57" fillId="0" borderId="124"/>
    <xf numFmtId="243" fontId="117" fillId="0" borderId="208">
      <alignment vertical="center"/>
    </xf>
    <xf numFmtId="203" fontId="176" fillId="0" borderId="209" applyFill="0" applyProtection="0">
      <alignment horizontal="center"/>
    </xf>
    <xf numFmtId="0" fontId="6" fillId="0" borderId="124" applyNumberFormat="0" applyFill="0" applyProtection="0">
      <alignment vertical="center"/>
    </xf>
    <xf numFmtId="200" fontId="77" fillId="0" borderId="124">
      <alignment vertical="center"/>
    </xf>
    <xf numFmtId="185" fontId="9" fillId="0" borderId="124">
      <alignment horizontal="center" vertical="center"/>
    </xf>
    <xf numFmtId="3" fontId="6" fillId="0" borderId="124"/>
    <xf numFmtId="0" fontId="92" fillId="0" borderId="124"/>
    <xf numFmtId="0" fontId="56" fillId="0" borderId="124"/>
    <xf numFmtId="3" fontId="56" fillId="0" borderId="124"/>
    <xf numFmtId="0" fontId="11" fillId="0" borderId="124" applyNumberFormat="0" applyFont="0" applyFill="0" applyAlignment="0" applyProtection="0">
      <alignment horizontal="center" vertical="center"/>
    </xf>
    <xf numFmtId="10" fontId="39" fillId="4" borderId="124" applyNumberFormat="0" applyBorder="0" applyAlignment="0" applyProtection="0"/>
    <xf numFmtId="0" fontId="82" fillId="0" borderId="124"/>
    <xf numFmtId="3" fontId="57" fillId="0" borderId="124"/>
    <xf numFmtId="3" fontId="57" fillId="0" borderId="124"/>
    <xf numFmtId="0" fontId="94" fillId="0" borderId="138">
      <alignment horizontal="centerContinuous" vertical="center"/>
    </xf>
    <xf numFmtId="322" fontId="9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3" fontId="57" fillId="0" borderId="124"/>
    <xf numFmtId="0" fontId="50" fillId="3" borderId="217">
      <alignment vertical="center"/>
    </xf>
    <xf numFmtId="3" fontId="57" fillId="0" borderId="216"/>
    <xf numFmtId="238" fontId="6" fillId="0" borderId="148">
      <alignment vertical="center"/>
    </xf>
    <xf numFmtId="37" fontId="117" fillId="0" borderId="148">
      <alignment horizontal="center" vertical="distributed"/>
    </xf>
    <xf numFmtId="3" fontId="57" fillId="0" borderId="216"/>
    <xf numFmtId="322" fontId="9" fillId="0" borderId="198">
      <alignment horizontal="centerContinuous" vertical="center"/>
    </xf>
    <xf numFmtId="0" fontId="41" fillId="0" borderId="149">
      <alignment horizontal="left" vertical="center"/>
    </xf>
    <xf numFmtId="234" fontId="117" fillId="0" borderId="148">
      <alignment vertical="center"/>
    </xf>
    <xf numFmtId="239" fontId="117" fillId="0" borderId="148">
      <alignment horizontal="right" vertical="center"/>
    </xf>
    <xf numFmtId="239" fontId="117" fillId="0" borderId="148">
      <alignment horizontal="right" vertical="center"/>
    </xf>
    <xf numFmtId="239" fontId="117" fillId="0" borderId="148">
      <alignment horizontal="right" vertical="center"/>
    </xf>
    <xf numFmtId="256" fontId="117" fillId="0" borderId="196" applyBorder="0">
      <alignment vertical="center"/>
    </xf>
    <xf numFmtId="322" fontId="9" fillId="0" borderId="198">
      <alignment horizontal="centerContinuous" vertical="center"/>
    </xf>
    <xf numFmtId="309" fontId="9" fillId="0" borderId="148" applyFill="0" applyBorder="0" applyAlignment="0"/>
    <xf numFmtId="322" fontId="9" fillId="0" borderId="198">
      <alignment horizontal="centerContinuous" vertical="center"/>
    </xf>
    <xf numFmtId="0" fontId="94" fillId="0" borderId="198">
      <alignment horizontal="centerContinuous" vertical="center"/>
    </xf>
    <xf numFmtId="0" fontId="94" fillId="0" borderId="198">
      <alignment horizontal="centerContinuous" vertical="center"/>
    </xf>
    <xf numFmtId="238" fontId="6" fillId="0" borderId="172">
      <alignment vertical="center"/>
    </xf>
    <xf numFmtId="236" fontId="6" fillId="0" borderId="172">
      <alignment vertical="center"/>
    </xf>
    <xf numFmtId="236" fontId="6" fillId="0" borderId="172">
      <alignment vertical="center"/>
    </xf>
    <xf numFmtId="0" fontId="9" fillId="0" borderId="163">
      <alignment horizontal="distributed"/>
    </xf>
    <xf numFmtId="0" fontId="6" fillId="0" borderId="196" applyNumberFormat="0" applyFill="0" applyProtection="0">
      <alignment vertical="center"/>
    </xf>
    <xf numFmtId="41" fontId="56" fillId="0" borderId="196" applyNumberFormat="0" applyFont="0" applyFill="0" applyBorder="0" applyProtection="0">
      <alignment horizontal="distributed"/>
    </xf>
    <xf numFmtId="242" fontId="6" fillId="0" borderId="172">
      <alignment horizontal="right" vertical="center"/>
    </xf>
    <xf numFmtId="242" fontId="6" fillId="0" borderId="172">
      <alignment horizontal="right" vertical="center"/>
    </xf>
    <xf numFmtId="206" fontId="6" fillId="0" borderId="172">
      <alignment vertical="center"/>
    </xf>
    <xf numFmtId="0" fontId="153" fillId="22" borderId="223" applyNumberFormat="0" applyAlignment="0" applyProtection="0">
      <alignment vertical="center"/>
    </xf>
    <xf numFmtId="338" fontId="19" fillId="0" borderId="216"/>
    <xf numFmtId="0" fontId="9" fillId="0" borderId="219">
      <alignment horizontal="distributed"/>
    </xf>
    <xf numFmtId="0" fontId="9" fillId="0" borderId="216">
      <alignment horizontal="distributed" vertical="center"/>
    </xf>
    <xf numFmtId="244" fontId="117" fillId="0" borderId="216">
      <alignment vertical="center"/>
    </xf>
    <xf numFmtId="239" fontId="117" fillId="0" borderId="216">
      <alignment horizontal="right" vertical="center"/>
    </xf>
    <xf numFmtId="322" fontId="9" fillId="0" borderId="183">
      <alignment horizontal="centerContinuous" vertical="center"/>
    </xf>
    <xf numFmtId="0" fontId="9" fillId="0" borderId="183">
      <alignment horizontal="centerContinuous" vertical="center"/>
    </xf>
    <xf numFmtId="0" fontId="9" fillId="0" borderId="183">
      <alignment horizontal="centerContinuous" vertical="center"/>
    </xf>
    <xf numFmtId="0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206" fontId="6" fillId="0" borderId="196">
      <alignment vertical="center"/>
    </xf>
    <xf numFmtId="0" fontId="9" fillId="0" borderId="198">
      <alignment horizontal="centerContinuous" vertical="center"/>
    </xf>
    <xf numFmtId="176" fontId="6" fillId="0" borderId="160">
      <alignment vertical="center"/>
    </xf>
    <xf numFmtId="322" fontId="9" fillId="0" borderId="162">
      <alignment horizontal="centerContinuous" vertical="center"/>
    </xf>
    <xf numFmtId="0" fontId="94" fillId="0" borderId="162">
      <alignment horizontal="centerContinuous" vertical="center"/>
    </xf>
    <xf numFmtId="322" fontId="9" fillId="0" borderId="218">
      <alignment horizontal="centerContinuous" vertical="center"/>
    </xf>
    <xf numFmtId="246" fontId="117" fillId="0" borderId="112">
      <alignment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0" fontId="117" fillId="0" borderId="162">
      <alignment horizontal="centerContinuous" vertical="center"/>
    </xf>
    <xf numFmtId="0" fontId="117" fillId="0" borderId="162">
      <alignment horizontal="centerContinuous" vertical="center"/>
    </xf>
    <xf numFmtId="0" fontId="117" fillId="0" borderId="162">
      <alignment horizontal="centerContinuous"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237" fontId="6" fillId="0" borderId="181">
      <alignment vertical="center"/>
    </xf>
    <xf numFmtId="242" fontId="6" fillId="0" borderId="181">
      <alignment horizontal="right" vertical="center"/>
    </xf>
    <xf numFmtId="322" fontId="9" fillId="0" borderId="198">
      <alignment horizontal="centerContinuous" vertical="center"/>
    </xf>
    <xf numFmtId="237" fontId="6" fillId="0" borderId="181">
      <alignment vertical="center"/>
    </xf>
    <xf numFmtId="237" fontId="6" fillId="0" borderId="181">
      <alignment vertical="center"/>
    </xf>
    <xf numFmtId="185" fontId="8" fillId="0" borderId="160">
      <alignment vertical="center"/>
    </xf>
    <xf numFmtId="3" fontId="57" fillId="0" borderId="160"/>
    <xf numFmtId="3" fontId="57" fillId="0" borderId="160"/>
    <xf numFmtId="3" fontId="57" fillId="0" borderId="160"/>
    <xf numFmtId="3" fontId="57" fillId="0" borderId="160"/>
    <xf numFmtId="3" fontId="57" fillId="0" borderId="160"/>
    <xf numFmtId="242" fontId="6" fillId="0" borderId="181">
      <alignment horizontal="right" vertical="center"/>
    </xf>
    <xf numFmtId="234" fontId="117" fillId="0" borderId="160">
      <alignment vertical="center"/>
    </xf>
    <xf numFmtId="239" fontId="117" fillId="0" borderId="160">
      <alignment horizontal="right" vertical="center"/>
    </xf>
    <xf numFmtId="239" fontId="117" fillId="0" borderId="160">
      <alignment horizontal="right" vertical="center"/>
    </xf>
    <xf numFmtId="239" fontId="117" fillId="0" borderId="160">
      <alignment horizontal="right" vertical="center"/>
    </xf>
    <xf numFmtId="243" fontId="117" fillId="0" borderId="160">
      <alignment vertical="center"/>
    </xf>
    <xf numFmtId="243" fontId="117" fillId="0" borderId="160">
      <alignment vertical="center"/>
    </xf>
    <xf numFmtId="243" fontId="117" fillId="0" borderId="160">
      <alignment vertical="center"/>
    </xf>
    <xf numFmtId="244" fontId="117" fillId="0" borderId="160">
      <alignment vertical="center"/>
    </xf>
    <xf numFmtId="0" fontId="50" fillId="3" borderId="161">
      <alignment vertical="center"/>
    </xf>
    <xf numFmtId="322" fontId="9" fillId="0" borderId="186">
      <alignment horizontal="centerContinuous" vertical="center"/>
    </xf>
    <xf numFmtId="0" fontId="94" fillId="0" borderId="186">
      <alignment horizontal="centerContinuous" vertical="center"/>
    </xf>
    <xf numFmtId="218" fontId="9" fillId="0" borderId="218">
      <alignment horizontal="centerContinuous" vertical="center"/>
    </xf>
    <xf numFmtId="256" fontId="117" fillId="0" borderId="216" applyBorder="0">
      <alignment vertical="center"/>
    </xf>
    <xf numFmtId="218" fontId="9" fillId="0" borderId="198">
      <alignment horizontal="centerContinuous" vertical="center"/>
    </xf>
    <xf numFmtId="0" fontId="56" fillId="0" borderId="196"/>
    <xf numFmtId="240" fontId="6" fillId="0" borderId="172">
      <alignment horizontal="right" vertical="center"/>
    </xf>
    <xf numFmtId="0" fontId="6" fillId="0" borderId="172">
      <alignment vertical="center"/>
    </xf>
    <xf numFmtId="176" fontId="6" fillId="0" borderId="172">
      <alignment vertical="center"/>
    </xf>
    <xf numFmtId="249" fontId="6" fillId="0" borderId="172">
      <alignment vertical="center"/>
    </xf>
    <xf numFmtId="200" fontId="6" fillId="0" borderId="172">
      <alignment vertical="center"/>
    </xf>
    <xf numFmtId="249" fontId="6" fillId="0" borderId="181">
      <alignment vertical="center"/>
    </xf>
    <xf numFmtId="249" fontId="6" fillId="0" borderId="181">
      <alignment vertical="center"/>
    </xf>
    <xf numFmtId="0" fontId="94" fillId="0" borderId="186">
      <alignment horizontal="centerContinuous" vertical="center"/>
    </xf>
    <xf numFmtId="3" fontId="57" fillId="0" borderId="216"/>
    <xf numFmtId="3" fontId="57" fillId="0" borderId="216"/>
    <xf numFmtId="185" fontId="9" fillId="0" borderId="216">
      <alignment horizontal="center" vertical="center"/>
    </xf>
    <xf numFmtId="0" fontId="9" fillId="0" borderId="219">
      <alignment horizontal="distributed"/>
    </xf>
    <xf numFmtId="234" fontId="117" fillId="0" borderId="216">
      <alignment vertical="center"/>
    </xf>
    <xf numFmtId="185" fontId="8" fillId="0" borderId="216">
      <alignment vertical="center"/>
    </xf>
    <xf numFmtId="191" fontId="6" fillId="0" borderId="181">
      <alignment vertical="center"/>
    </xf>
    <xf numFmtId="3" fontId="57" fillId="0" borderId="208"/>
    <xf numFmtId="3" fontId="57" fillId="0" borderId="208"/>
    <xf numFmtId="0" fontId="153" fillId="22" borderId="213" applyNumberFormat="0" applyAlignment="0" applyProtection="0">
      <alignment vertical="center"/>
    </xf>
    <xf numFmtId="0" fontId="117" fillId="0" borderId="186">
      <alignment horizontal="centerContinuous" vertical="center"/>
    </xf>
    <xf numFmtId="0" fontId="117" fillId="0" borderId="186">
      <alignment horizontal="centerContinuous" vertical="center"/>
    </xf>
    <xf numFmtId="218" fontId="9" fillId="0" borderId="186">
      <alignment horizontal="centerContinuous" vertical="center"/>
    </xf>
    <xf numFmtId="218" fontId="9" fillId="0" borderId="186">
      <alignment horizontal="centerContinuous" vertical="center"/>
    </xf>
    <xf numFmtId="218" fontId="9" fillId="0" borderId="186">
      <alignment horizontal="centerContinuous"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218" fontId="6" fillId="0" borderId="181">
      <alignment vertical="center"/>
    </xf>
    <xf numFmtId="191" fontId="6" fillId="0" borderId="136">
      <alignment vertical="center"/>
    </xf>
    <xf numFmtId="191" fontId="6" fillId="0" borderId="136">
      <alignment vertical="center"/>
    </xf>
    <xf numFmtId="191" fontId="6" fillId="0" borderId="136">
      <alignment vertical="center"/>
    </xf>
    <xf numFmtId="191" fontId="6" fillId="0" borderId="136">
      <alignment vertical="center"/>
    </xf>
    <xf numFmtId="191" fontId="6" fillId="0" borderId="136">
      <alignment vertical="center"/>
    </xf>
    <xf numFmtId="0" fontId="9" fillId="0" borderId="180">
      <alignment horizontal="distributed"/>
    </xf>
    <xf numFmtId="0" fontId="9" fillId="0" borderId="180">
      <alignment horizontal="distributed"/>
    </xf>
    <xf numFmtId="236" fontId="6" fillId="0" borderId="181">
      <alignment vertical="center"/>
    </xf>
    <xf numFmtId="3" fontId="57" fillId="0" borderId="181"/>
    <xf numFmtId="0" fontId="9" fillId="0" borderId="208">
      <alignment horizontal="distributed" vertical="center"/>
    </xf>
    <xf numFmtId="186" fontId="14" fillId="0" borderId="190"/>
    <xf numFmtId="176" fontId="6" fillId="0" borderId="181">
      <alignment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322" fontId="9" fillId="0" borderId="186">
      <alignment horizontal="centerContinuous" vertical="center"/>
    </xf>
    <xf numFmtId="0" fontId="117" fillId="0" borderId="186">
      <alignment horizontal="centerContinuous" vertical="center"/>
    </xf>
    <xf numFmtId="191" fontId="6" fillId="0" borderId="181">
      <alignment vertical="center"/>
    </xf>
    <xf numFmtId="176" fontId="6" fillId="0" borderId="160">
      <alignment vertical="center"/>
    </xf>
    <xf numFmtId="0" fontId="117" fillId="0" borderId="198">
      <alignment horizontal="centerContinuous" vertical="center"/>
    </xf>
    <xf numFmtId="240" fontId="6" fillId="0" borderId="160">
      <alignment horizontal="right" vertical="center"/>
    </xf>
    <xf numFmtId="240" fontId="6" fillId="0" borderId="160">
      <alignment horizontal="right" vertical="center"/>
    </xf>
    <xf numFmtId="238" fontId="6" fillId="0" borderId="160">
      <alignment vertical="center"/>
    </xf>
    <xf numFmtId="237" fontId="6" fillId="0" borderId="160">
      <alignment vertical="center"/>
    </xf>
    <xf numFmtId="237" fontId="6" fillId="0" borderId="160">
      <alignment vertical="center"/>
    </xf>
    <xf numFmtId="236" fontId="6" fillId="0" borderId="160">
      <alignment vertical="center"/>
    </xf>
    <xf numFmtId="0" fontId="57" fillId="28" borderId="214" applyNumberFormat="0" applyFont="0" applyAlignment="0" applyProtection="0">
      <alignment vertical="center"/>
    </xf>
    <xf numFmtId="244" fontId="117" fillId="0" borderId="216">
      <alignment vertical="center"/>
    </xf>
    <xf numFmtId="206" fontId="6" fillId="0" borderId="172">
      <alignment vertical="center"/>
    </xf>
    <xf numFmtId="185" fontId="8" fillId="0" borderId="196">
      <alignment vertical="center"/>
    </xf>
    <xf numFmtId="248" fontId="117" fillId="0" borderId="196">
      <alignment vertical="center"/>
    </xf>
    <xf numFmtId="0" fontId="6" fillId="0" borderId="196">
      <alignment vertical="center"/>
    </xf>
    <xf numFmtId="200" fontId="6" fillId="0" borderId="172">
      <alignment vertical="center"/>
    </xf>
    <xf numFmtId="243" fontId="117" fillId="0" borderId="196">
      <alignment vertical="center"/>
    </xf>
    <xf numFmtId="0" fontId="92" fillId="0" borderId="172"/>
    <xf numFmtId="200" fontId="6" fillId="0" borderId="136">
      <alignment vertical="center"/>
    </xf>
    <xf numFmtId="322" fontId="9" fillId="0" borderId="186">
      <alignment horizontal="centerContinuous" vertical="center"/>
    </xf>
    <xf numFmtId="3" fontId="56" fillId="0" borderId="208"/>
    <xf numFmtId="0" fontId="56" fillId="0" borderId="208"/>
    <xf numFmtId="10" fontId="39" fillId="4" borderId="208" applyNumberFormat="0" applyBorder="0" applyAlignment="0" applyProtection="0"/>
    <xf numFmtId="244" fontId="117" fillId="0" borderId="208">
      <alignment vertical="center"/>
    </xf>
    <xf numFmtId="244" fontId="117" fillId="0" borderId="208">
      <alignment vertical="center"/>
    </xf>
    <xf numFmtId="0" fontId="6" fillId="0" borderId="198">
      <alignment horizontal="centerContinuous" vertical="center"/>
    </xf>
    <xf numFmtId="0" fontId="41" fillId="0" borderId="217">
      <alignment horizontal="left" vertical="center"/>
    </xf>
    <xf numFmtId="10" fontId="39" fillId="2" borderId="196" applyNumberFormat="0" applyBorder="0" applyAlignment="0" applyProtection="0"/>
    <xf numFmtId="242" fontId="6" fillId="0" borderId="181">
      <alignment horizontal="right" vertical="center"/>
    </xf>
    <xf numFmtId="221" fontId="117" fillId="0" borderId="181">
      <alignment vertical="center"/>
    </xf>
    <xf numFmtId="338" fontId="19" fillId="0" borderId="216"/>
    <xf numFmtId="0" fontId="56" fillId="0" borderId="216"/>
    <xf numFmtId="200" fontId="6" fillId="0" borderId="181">
      <alignment vertical="center"/>
    </xf>
    <xf numFmtId="249" fontId="6" fillId="0" borderId="160">
      <alignment vertical="center"/>
    </xf>
    <xf numFmtId="185" fontId="8" fillId="0" borderId="196">
      <alignment vertical="center"/>
    </xf>
    <xf numFmtId="0" fontId="94" fillId="0" borderId="150">
      <alignment horizontal="centerContinuous" vertical="center"/>
    </xf>
    <xf numFmtId="0" fontId="41" fillId="0" borderId="149">
      <alignment horizontal="left" vertical="center"/>
    </xf>
    <xf numFmtId="0" fontId="50" fillId="3" borderId="185">
      <alignment vertical="center"/>
    </xf>
    <xf numFmtId="0" fontId="6" fillId="0" borderId="162">
      <alignment horizontal="centerContinuous" vertical="center"/>
    </xf>
    <xf numFmtId="234" fontId="117" fillId="0" borderId="216">
      <alignment vertical="center"/>
    </xf>
    <xf numFmtId="3" fontId="57" fillId="0" borderId="136"/>
    <xf numFmtId="3" fontId="57" fillId="0" borderId="136"/>
    <xf numFmtId="185" fontId="8" fillId="0" borderId="136">
      <alignment vertical="center"/>
    </xf>
    <xf numFmtId="185" fontId="8" fillId="0" borderId="136">
      <alignment vertical="center"/>
    </xf>
    <xf numFmtId="185" fontId="8" fillId="0" borderId="136">
      <alignment vertical="center"/>
    </xf>
    <xf numFmtId="0" fontId="6" fillId="0" borderId="172">
      <alignment vertical="center"/>
    </xf>
    <xf numFmtId="3" fontId="57" fillId="0" borderId="196"/>
    <xf numFmtId="0" fontId="50" fillId="3" borderId="161">
      <alignment vertical="center"/>
    </xf>
    <xf numFmtId="241" fontId="6" fillId="0" borderId="196">
      <alignment horizontal="right" vertical="center"/>
    </xf>
    <xf numFmtId="240" fontId="6" fillId="0" borderId="160">
      <alignment horizontal="right" vertical="center"/>
    </xf>
    <xf numFmtId="236" fontId="6" fillId="0" borderId="160">
      <alignment vertical="center"/>
    </xf>
    <xf numFmtId="236" fontId="6" fillId="0" borderId="160">
      <alignment vertical="center"/>
    </xf>
    <xf numFmtId="241" fontId="6" fillId="0" borderId="196">
      <alignment horizontal="right" vertical="center"/>
    </xf>
    <xf numFmtId="240" fontId="6" fillId="0" borderId="196">
      <alignment horizontal="right" vertical="center"/>
    </xf>
    <xf numFmtId="218" fontId="9" fillId="0" borderId="198">
      <alignment horizontal="centerContinuous" vertical="center"/>
    </xf>
    <xf numFmtId="37" fontId="117" fillId="0" borderId="181">
      <alignment horizontal="center" vertical="distributed"/>
    </xf>
    <xf numFmtId="242" fontId="6" fillId="0" borderId="196">
      <alignment horizontal="right" vertical="center"/>
    </xf>
    <xf numFmtId="241" fontId="6" fillId="0" borderId="196">
      <alignment horizontal="right" vertical="center"/>
    </xf>
    <xf numFmtId="236" fontId="6" fillId="0" borderId="181">
      <alignment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0" fontId="94" fillId="0" borderId="138">
      <alignment horizontal="centerContinuous" vertical="center"/>
    </xf>
    <xf numFmtId="218" fontId="9" fillId="0" borderId="138">
      <alignment horizontal="centerContinuous" vertical="center"/>
    </xf>
    <xf numFmtId="0" fontId="50" fillId="3" borderId="137">
      <alignment vertical="center"/>
    </xf>
    <xf numFmtId="3" fontId="6" fillId="0" borderId="136"/>
    <xf numFmtId="0" fontId="92" fillId="0" borderId="136"/>
    <xf numFmtId="0" fontId="56" fillId="0" borderId="136"/>
    <xf numFmtId="0" fontId="11" fillId="0" borderId="136" applyNumberFormat="0" applyFont="0" applyFill="0" applyAlignment="0" applyProtection="0">
      <alignment horizontal="center" vertical="center"/>
    </xf>
    <xf numFmtId="0" fontId="50" fillId="3" borderId="137">
      <alignment vertical="center"/>
    </xf>
    <xf numFmtId="0" fontId="41" fillId="0" borderId="137">
      <alignment horizontal="left" vertical="center"/>
    </xf>
    <xf numFmtId="221" fontId="117" fillId="0" borderId="136">
      <alignment vertical="center"/>
    </xf>
    <xf numFmtId="218" fontId="9" fillId="0" borderId="162">
      <alignment horizontal="centerContinuous" vertical="center"/>
    </xf>
    <xf numFmtId="0" fontId="50" fillId="3" borderId="161">
      <alignment vertical="center"/>
    </xf>
    <xf numFmtId="0" fontId="94" fillId="0" borderId="198">
      <alignment horizontal="centerContinuous" vertical="center"/>
    </xf>
    <xf numFmtId="0" fontId="6" fillId="0" borderId="198">
      <alignment horizontal="centerContinuous" vertical="center"/>
    </xf>
    <xf numFmtId="0" fontId="224" fillId="0" borderId="183">
      <alignment horizontal="centerContinuous" vertical="center"/>
    </xf>
    <xf numFmtId="41" fontId="9" fillId="0" borderId="196">
      <alignment horizontal="center" vertical="center"/>
    </xf>
    <xf numFmtId="0" fontId="94" fillId="0" borderId="218">
      <alignment horizontal="centerContinuous" vertical="center"/>
    </xf>
    <xf numFmtId="238" fontId="6" fillId="0" borderId="136">
      <alignment vertical="center"/>
    </xf>
    <xf numFmtId="238" fontId="6" fillId="0" borderId="136">
      <alignment vertical="center"/>
    </xf>
    <xf numFmtId="238" fontId="6" fillId="0" borderId="136">
      <alignment vertical="center"/>
    </xf>
    <xf numFmtId="238" fontId="6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218" fontId="9" fillId="0" borderId="218">
      <alignment horizontal="centerContinuous" vertical="center"/>
    </xf>
    <xf numFmtId="3" fontId="57" fillId="0" borderId="216"/>
    <xf numFmtId="0" fontId="117" fillId="0" borderId="218">
      <alignment horizontal="centerContinuous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1" fontId="6" fillId="0" borderId="136">
      <alignment horizontal="right" vertical="center"/>
    </xf>
    <xf numFmtId="241" fontId="6" fillId="0" borderId="136">
      <alignment horizontal="right" vertical="center"/>
    </xf>
    <xf numFmtId="241" fontId="6" fillId="0" borderId="136">
      <alignment horizontal="right" vertical="center"/>
    </xf>
    <xf numFmtId="241" fontId="6" fillId="0" borderId="136">
      <alignment horizontal="right" vertical="center"/>
    </xf>
    <xf numFmtId="241" fontId="6" fillId="0" borderId="136">
      <alignment horizontal="right" vertical="center"/>
    </xf>
    <xf numFmtId="241" fontId="6" fillId="0" borderId="136">
      <alignment horizontal="right" vertical="center"/>
    </xf>
    <xf numFmtId="241" fontId="6" fillId="0" borderId="136">
      <alignment horizontal="right" vertical="center"/>
    </xf>
    <xf numFmtId="241" fontId="6" fillId="0" borderId="136">
      <alignment horizontal="right" vertical="center"/>
    </xf>
    <xf numFmtId="241" fontId="6" fillId="0" borderId="136">
      <alignment horizontal="right" vertical="center"/>
    </xf>
    <xf numFmtId="241" fontId="6" fillId="0" borderId="136">
      <alignment horizontal="right" vertical="center"/>
    </xf>
    <xf numFmtId="241" fontId="6" fillId="0" borderId="136">
      <alignment horizontal="right" vertical="center"/>
    </xf>
    <xf numFmtId="241" fontId="6" fillId="0" borderId="136">
      <alignment horizontal="right" vertical="center"/>
    </xf>
    <xf numFmtId="242" fontId="6" fillId="0" borderId="136">
      <alignment horizontal="right" vertical="center"/>
    </xf>
    <xf numFmtId="242" fontId="6" fillId="0" borderId="136">
      <alignment horizontal="right" vertical="center"/>
    </xf>
    <xf numFmtId="242" fontId="6" fillId="0" borderId="136">
      <alignment horizontal="right" vertical="center"/>
    </xf>
    <xf numFmtId="242" fontId="6" fillId="0" borderId="136">
      <alignment horizontal="right" vertical="center"/>
    </xf>
    <xf numFmtId="242" fontId="6" fillId="0" borderId="136">
      <alignment horizontal="right" vertical="center"/>
    </xf>
    <xf numFmtId="242" fontId="6" fillId="0" borderId="136">
      <alignment horizontal="right" vertical="center"/>
    </xf>
    <xf numFmtId="242" fontId="6" fillId="0" borderId="136">
      <alignment horizontal="right" vertical="center"/>
    </xf>
    <xf numFmtId="242" fontId="6" fillId="0" borderId="136">
      <alignment horizontal="right" vertical="center"/>
    </xf>
    <xf numFmtId="242" fontId="6" fillId="0" borderId="136">
      <alignment horizontal="right" vertical="center"/>
    </xf>
    <xf numFmtId="242" fontId="6" fillId="0" borderId="136">
      <alignment horizontal="right" vertical="center"/>
    </xf>
    <xf numFmtId="242" fontId="6" fillId="0" borderId="136">
      <alignment horizontal="right" vertical="center"/>
    </xf>
    <xf numFmtId="242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240" fontId="6" fillId="0" borderId="136">
      <alignment horizontal="right" vertical="center"/>
    </xf>
    <xf numFmtId="0" fontId="9" fillId="0" borderId="180">
      <alignment horizontal="distributed"/>
    </xf>
    <xf numFmtId="49" fontId="117" fillId="0" borderId="136">
      <alignment horizontal="center" vertical="center"/>
    </xf>
    <xf numFmtId="176" fontId="6" fillId="0" borderId="136">
      <alignment vertical="center"/>
    </xf>
    <xf numFmtId="176" fontId="6" fillId="0" borderId="136">
      <alignment vertical="center"/>
    </xf>
    <xf numFmtId="176" fontId="6" fillId="0" borderId="136">
      <alignment vertical="center"/>
    </xf>
    <xf numFmtId="176" fontId="6" fillId="0" borderId="136">
      <alignment vertical="center"/>
    </xf>
    <xf numFmtId="176" fontId="6" fillId="0" borderId="136">
      <alignment vertical="center"/>
    </xf>
    <xf numFmtId="206" fontId="6" fillId="0" borderId="136">
      <alignment vertical="center"/>
    </xf>
    <xf numFmtId="206" fontId="6" fillId="0" borderId="136">
      <alignment vertical="center"/>
    </xf>
    <xf numFmtId="206" fontId="6" fillId="0" borderId="136">
      <alignment vertical="center"/>
    </xf>
    <xf numFmtId="206" fontId="6" fillId="0" borderId="136">
      <alignment vertical="center"/>
    </xf>
    <xf numFmtId="206" fontId="6" fillId="0" borderId="136">
      <alignment vertical="center"/>
    </xf>
    <xf numFmtId="176" fontId="6" fillId="0" borderId="136">
      <alignment vertical="center"/>
    </xf>
    <xf numFmtId="249" fontId="6" fillId="0" borderId="136">
      <alignment vertical="center"/>
    </xf>
    <xf numFmtId="200" fontId="6" fillId="0" borderId="136">
      <alignment vertical="center"/>
    </xf>
    <xf numFmtId="200" fontId="6" fillId="0" borderId="181">
      <alignment vertical="center"/>
    </xf>
    <xf numFmtId="0" fontId="184" fillId="0" borderId="196" applyFill="0" applyBorder="0" applyProtection="0">
      <alignment vertical="center"/>
    </xf>
    <xf numFmtId="0" fontId="159" fillId="0" borderId="179" applyNumberFormat="0" applyFill="0" applyAlignment="0" applyProtection="0">
      <alignment vertical="center"/>
    </xf>
    <xf numFmtId="176" fontId="6" fillId="0" borderId="181">
      <alignment vertical="center"/>
    </xf>
    <xf numFmtId="0" fontId="6" fillId="0" borderId="181">
      <alignment vertical="center"/>
    </xf>
    <xf numFmtId="0" fontId="50" fillId="3" borderId="185">
      <alignment vertical="center"/>
    </xf>
    <xf numFmtId="218" fontId="9" fillId="0" borderId="186">
      <alignment horizontal="centerContinuous" vertical="center"/>
    </xf>
    <xf numFmtId="0" fontId="185" fillId="22" borderId="191" applyNumberFormat="0" applyAlignment="0" applyProtection="0">
      <alignment vertical="center"/>
    </xf>
    <xf numFmtId="0" fontId="54" fillId="28" borderId="193" applyNumberFormat="0" applyFont="0" applyAlignment="0" applyProtection="0">
      <alignment vertical="center"/>
    </xf>
    <xf numFmtId="0" fontId="159" fillId="0" borderId="194" applyNumberFormat="0" applyFill="0" applyAlignment="0" applyProtection="0">
      <alignment vertical="center"/>
    </xf>
    <xf numFmtId="0" fontId="165" fillId="22" borderId="191" applyNumberFormat="0" applyAlignment="0" applyProtection="0">
      <alignment vertical="center"/>
    </xf>
    <xf numFmtId="0" fontId="54" fillId="28" borderId="193" applyNumberFormat="0" applyFont="0" applyAlignment="0" applyProtection="0">
      <alignment vertical="center"/>
    </xf>
    <xf numFmtId="0" fontId="153" fillId="22" borderId="192" applyNumberFormat="0" applyAlignment="0" applyProtection="0">
      <alignment vertical="center"/>
    </xf>
    <xf numFmtId="0" fontId="153" fillId="22" borderId="204" applyNumberFormat="0" applyAlignment="0" applyProtection="0">
      <alignment vertical="center"/>
    </xf>
    <xf numFmtId="0" fontId="153" fillId="22" borderId="204" applyNumberFormat="0" applyAlignment="0" applyProtection="0">
      <alignment vertical="center"/>
    </xf>
    <xf numFmtId="0" fontId="153" fillId="22" borderId="204" applyNumberFormat="0" applyAlignment="0" applyProtection="0">
      <alignment vertical="center"/>
    </xf>
    <xf numFmtId="0" fontId="153" fillId="22" borderId="204" applyNumberFormat="0" applyAlignment="0" applyProtection="0">
      <alignment vertical="center"/>
    </xf>
    <xf numFmtId="0" fontId="153" fillId="22" borderId="204" applyNumberFormat="0" applyAlignment="0" applyProtection="0">
      <alignment vertical="center"/>
    </xf>
    <xf numFmtId="0" fontId="153" fillId="22" borderId="204" applyNumberFormat="0" applyAlignment="0" applyProtection="0">
      <alignment vertical="center"/>
    </xf>
    <xf numFmtId="0" fontId="82" fillId="0" borderId="196"/>
    <xf numFmtId="0" fontId="9" fillId="0" borderId="219">
      <alignment horizontal="distributed"/>
    </xf>
    <xf numFmtId="0" fontId="94" fillId="0" borderId="186">
      <alignment horizontal="centerContinuous" vertical="center"/>
    </xf>
    <xf numFmtId="0" fontId="6" fillId="0" borderId="218">
      <alignment horizontal="centerContinuous" vertical="center"/>
    </xf>
    <xf numFmtId="0" fontId="57" fillId="28" borderId="169" applyNumberFormat="0" applyFont="0" applyAlignment="0" applyProtection="0">
      <alignment vertical="center"/>
    </xf>
    <xf numFmtId="0" fontId="57" fillId="28" borderId="169" applyNumberFormat="0" applyFont="0" applyAlignment="0" applyProtection="0">
      <alignment vertical="center"/>
    </xf>
    <xf numFmtId="0" fontId="153" fillId="22" borderId="168" applyNumberFormat="0" applyAlignment="0" applyProtection="0">
      <alignment vertical="center"/>
    </xf>
    <xf numFmtId="240" fontId="6" fillId="0" borderId="196">
      <alignment horizontal="right" vertical="center"/>
    </xf>
    <xf numFmtId="10" fontId="39" fillId="4" borderId="172" applyNumberFormat="0" applyBorder="0" applyAlignment="0" applyProtection="0"/>
    <xf numFmtId="256" fontId="117" fillId="0" borderId="172" applyBorder="0">
      <alignment vertical="center"/>
    </xf>
    <xf numFmtId="3" fontId="56" fillId="0" borderId="172"/>
    <xf numFmtId="0" fontId="41" fillId="0" borderId="197">
      <alignment horizontal="left" vertical="center"/>
    </xf>
    <xf numFmtId="0" fontId="6" fillId="0" borderId="183">
      <alignment horizontal="centerContinuous" vertical="center"/>
    </xf>
    <xf numFmtId="185" fontId="8" fillId="0" borderId="172">
      <alignment vertical="center"/>
    </xf>
    <xf numFmtId="0" fontId="117" fillId="0" borderId="183">
      <alignment horizontal="centerContinuous" vertical="center"/>
    </xf>
    <xf numFmtId="10" fontId="39" fillId="4" borderId="181" applyNumberFormat="0" applyBorder="0" applyAlignment="0" applyProtection="0"/>
    <xf numFmtId="0" fontId="6" fillId="0" borderId="183">
      <alignment horizontal="centerContinuous" vertical="center"/>
    </xf>
    <xf numFmtId="176" fontId="6" fillId="0" borderId="172">
      <alignment vertical="center"/>
    </xf>
    <xf numFmtId="0" fontId="6" fillId="0" borderId="172">
      <alignment vertical="center"/>
    </xf>
    <xf numFmtId="200" fontId="6" fillId="0" borderId="172">
      <alignment vertical="center"/>
    </xf>
    <xf numFmtId="218" fontId="6" fillId="0" borderId="172">
      <alignment vertical="center"/>
    </xf>
    <xf numFmtId="0" fontId="165" fillId="22" borderId="167" applyNumberFormat="0" applyAlignment="0" applyProtection="0">
      <alignment vertical="center"/>
    </xf>
    <xf numFmtId="0" fontId="159" fillId="0" borderId="170" applyNumberFormat="0" applyFill="0" applyAlignment="0" applyProtection="0">
      <alignment vertical="center"/>
    </xf>
    <xf numFmtId="0" fontId="159" fillId="0" borderId="170" applyNumberFormat="0" applyFill="0" applyAlignment="0" applyProtection="0">
      <alignment vertical="center"/>
    </xf>
    <xf numFmtId="309" fontId="9" fillId="0" borderId="181" applyFill="0" applyBorder="0" applyAlignment="0"/>
    <xf numFmtId="0" fontId="9" fillId="0" borderId="172">
      <alignment horizontal="distributed" vertical="center"/>
    </xf>
    <xf numFmtId="0" fontId="9" fillId="0" borderId="172">
      <alignment horizontal="distributed" vertical="center"/>
    </xf>
    <xf numFmtId="200" fontId="6" fillId="0" borderId="181">
      <alignment vertical="center"/>
    </xf>
    <xf numFmtId="322" fontId="9" fillId="0" borderId="218">
      <alignment horizontal="centerContinuous" vertical="center"/>
    </xf>
    <xf numFmtId="176" fontId="6" fillId="0" borderId="196">
      <alignment vertical="center"/>
    </xf>
    <xf numFmtId="240" fontId="6" fillId="0" borderId="160">
      <alignment horizontal="right" vertical="center"/>
    </xf>
    <xf numFmtId="241" fontId="6" fillId="0" borderId="160">
      <alignment horizontal="right" vertical="center"/>
    </xf>
    <xf numFmtId="0" fontId="94" fillId="0" borderId="183">
      <alignment horizontal="centerContinuous" vertical="center"/>
    </xf>
    <xf numFmtId="0" fontId="82" fillId="0" borderId="196"/>
    <xf numFmtId="218" fontId="9" fillId="0" borderId="162">
      <alignment horizontal="centerContinuous" vertical="center"/>
    </xf>
    <xf numFmtId="322" fontId="9" fillId="0" borderId="162">
      <alignment horizontal="centerContinuous" vertical="center"/>
    </xf>
    <xf numFmtId="200" fontId="6" fillId="0" borderId="181">
      <alignment vertical="center"/>
    </xf>
    <xf numFmtId="0" fontId="6" fillId="0" borderId="181">
      <alignment horizontal="right" vertical="center" shrinkToFit="1"/>
    </xf>
    <xf numFmtId="0" fontId="6" fillId="0" borderId="181">
      <alignment horizontal="right" vertical="center" shrinkToFit="1"/>
    </xf>
    <xf numFmtId="0" fontId="94" fillId="0" borderId="198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322" fontId="9" fillId="0" borderId="186">
      <alignment horizontal="centerContinuous" vertical="center"/>
    </xf>
    <xf numFmtId="246" fontId="117" fillId="0" borderId="148">
      <alignment vertical="center"/>
    </xf>
    <xf numFmtId="322" fontId="9" fillId="0" borderId="186">
      <alignment horizontal="centerContinuous" vertical="center"/>
    </xf>
    <xf numFmtId="0" fontId="9" fillId="0" borderId="186">
      <alignment horizontal="centerContinuous" vertical="center"/>
    </xf>
    <xf numFmtId="322" fontId="9" fillId="0" borderId="186">
      <alignment horizontal="centerContinuous" vertical="center"/>
    </xf>
    <xf numFmtId="0" fontId="117" fillId="0" borderId="186">
      <alignment horizontal="centerContinuous" vertical="center"/>
    </xf>
    <xf numFmtId="0" fontId="117" fillId="0" borderId="186">
      <alignment horizontal="centerContinuous" vertical="center"/>
    </xf>
    <xf numFmtId="0" fontId="94" fillId="0" borderId="186">
      <alignment horizontal="centerContinuous" vertical="center"/>
    </xf>
    <xf numFmtId="236" fontId="6" fillId="0" borderId="172">
      <alignment vertical="center"/>
    </xf>
    <xf numFmtId="3" fontId="57" fillId="0" borderId="216"/>
    <xf numFmtId="3" fontId="57" fillId="0" borderId="216"/>
    <xf numFmtId="0" fontId="9" fillId="0" borderId="208">
      <alignment horizontal="distributed" vertical="center"/>
    </xf>
    <xf numFmtId="338" fontId="19" fillId="0" borderId="208"/>
    <xf numFmtId="0" fontId="54" fillId="28" borderId="214" applyNumberFormat="0" applyFont="0" applyAlignment="0" applyProtection="0">
      <alignment vertical="center"/>
    </xf>
    <xf numFmtId="0" fontId="134" fillId="0" borderId="160">
      <alignment vertical="center"/>
    </xf>
    <xf numFmtId="237" fontId="6" fillId="0" borderId="172">
      <alignment vertical="center"/>
    </xf>
    <xf numFmtId="238" fontId="6" fillId="0" borderId="196">
      <alignment vertical="center"/>
    </xf>
    <xf numFmtId="0" fontId="9" fillId="0" borderId="216">
      <alignment horizontal="distributed" vertical="center"/>
    </xf>
    <xf numFmtId="0" fontId="41" fillId="0" borderId="184">
      <alignment horizontal="left" vertical="center"/>
    </xf>
    <xf numFmtId="322" fontId="9" fillId="0" borderId="218">
      <alignment horizontal="centerContinuous" vertical="center"/>
    </xf>
    <xf numFmtId="0" fontId="159" fillId="0" borderId="179" applyNumberFormat="0" applyFill="0" applyAlignment="0" applyProtection="0">
      <alignment vertical="center"/>
    </xf>
    <xf numFmtId="3" fontId="57" fillId="0" borderId="172"/>
    <xf numFmtId="3" fontId="57" fillId="0" borderId="172"/>
    <xf numFmtId="3" fontId="57" fillId="0" borderId="172"/>
    <xf numFmtId="256" fontId="117" fillId="0" borderId="216" applyBorder="0">
      <alignment vertical="center"/>
    </xf>
    <xf numFmtId="240" fontId="6" fillId="0" borderId="196">
      <alignment horizontal="right" vertical="center"/>
    </xf>
    <xf numFmtId="200" fontId="77" fillId="0" borderId="172">
      <alignment vertical="center"/>
    </xf>
    <xf numFmtId="3" fontId="6" fillId="0" borderId="172"/>
    <xf numFmtId="10" fontId="39" fillId="4" borderId="172" applyNumberFormat="0" applyBorder="0" applyAlignment="0" applyProtection="0"/>
    <xf numFmtId="0" fontId="82" fillId="0" borderId="172"/>
    <xf numFmtId="3" fontId="57" fillId="0" borderId="172"/>
    <xf numFmtId="221" fontId="117" fillId="0" borderId="172">
      <alignment vertical="center"/>
    </xf>
    <xf numFmtId="3" fontId="57" fillId="0" borderId="172"/>
    <xf numFmtId="234" fontId="117" fillId="0" borderId="208">
      <alignment vertical="center"/>
    </xf>
    <xf numFmtId="234" fontId="117" fillId="0" borderId="208">
      <alignment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43" fontId="117" fillId="0" borderId="208">
      <alignment vertical="center"/>
    </xf>
    <xf numFmtId="243" fontId="117" fillId="0" borderId="208">
      <alignment vertical="center"/>
    </xf>
    <xf numFmtId="0" fontId="9" fillId="0" borderId="196">
      <alignment horizontal="distributed" vertical="center"/>
    </xf>
    <xf numFmtId="0" fontId="56" fillId="0" borderId="196"/>
    <xf numFmtId="3" fontId="56" fillId="0" borderId="196"/>
    <xf numFmtId="244" fontId="117" fillId="0" borderId="196">
      <alignment vertical="center"/>
    </xf>
    <xf numFmtId="243" fontId="117" fillId="0" borderId="196">
      <alignment vertical="center"/>
    </xf>
    <xf numFmtId="243" fontId="117" fillId="0" borderId="196">
      <alignment vertical="center"/>
    </xf>
    <xf numFmtId="234" fontId="117" fillId="0" borderId="196">
      <alignment vertical="center"/>
    </xf>
    <xf numFmtId="0" fontId="50" fillId="3" borderId="197">
      <alignment vertical="center"/>
    </xf>
    <xf numFmtId="0" fontId="92" fillId="0" borderId="196"/>
    <xf numFmtId="3" fontId="56" fillId="0" borderId="196"/>
    <xf numFmtId="0" fontId="41" fillId="0" borderId="197">
      <alignment horizontal="left" vertical="center"/>
    </xf>
    <xf numFmtId="49" fontId="117" fillId="0" borderId="196">
      <alignment horizontal="center" vertical="center"/>
    </xf>
    <xf numFmtId="176" fontId="6" fillId="0" borderId="196">
      <alignment vertical="center"/>
    </xf>
    <xf numFmtId="176" fontId="6" fillId="0" borderId="196">
      <alignment vertical="center"/>
    </xf>
    <xf numFmtId="176" fontId="6" fillId="0" borderId="196">
      <alignment vertical="center"/>
    </xf>
    <xf numFmtId="206" fontId="6" fillId="0" borderId="196">
      <alignment vertical="center"/>
    </xf>
    <xf numFmtId="206" fontId="6" fillId="0" borderId="196">
      <alignment vertical="center"/>
    </xf>
    <xf numFmtId="0" fontId="6" fillId="0" borderId="196">
      <alignment vertical="center"/>
    </xf>
    <xf numFmtId="176" fontId="6" fillId="0" borderId="196">
      <alignment vertical="center"/>
    </xf>
    <xf numFmtId="218" fontId="6" fillId="0" borderId="196">
      <alignment vertical="center"/>
    </xf>
    <xf numFmtId="249" fontId="6" fillId="0" borderId="196">
      <alignment vertical="center"/>
    </xf>
    <xf numFmtId="249" fontId="6" fillId="0" borderId="196">
      <alignment vertical="center"/>
    </xf>
    <xf numFmtId="200" fontId="6" fillId="0" borderId="196">
      <alignment vertical="center"/>
    </xf>
    <xf numFmtId="0" fontId="54" fillId="28" borderId="205" applyNumberFormat="0" applyFont="0" applyAlignment="0" applyProtection="0">
      <alignment vertical="center"/>
    </xf>
    <xf numFmtId="0" fontId="153" fillId="22" borderId="204" applyNumberFormat="0" applyAlignment="0" applyProtection="0">
      <alignment vertical="center"/>
    </xf>
    <xf numFmtId="203" fontId="176" fillId="0" borderId="200" applyFill="0" applyProtection="0">
      <alignment horizontal="center"/>
    </xf>
    <xf numFmtId="0" fontId="50" fillId="3" borderId="197">
      <alignment vertical="center"/>
    </xf>
    <xf numFmtId="0" fontId="9" fillId="0" borderId="199">
      <alignment horizontal="distributed"/>
    </xf>
    <xf numFmtId="0" fontId="9" fillId="0" borderId="199">
      <alignment horizontal="distributed"/>
    </xf>
    <xf numFmtId="0" fontId="9" fillId="0" borderId="196">
      <alignment horizontal="distributed" vertical="center"/>
    </xf>
    <xf numFmtId="218" fontId="9" fillId="0" borderId="198">
      <alignment horizontal="centerContinuous" vertical="center"/>
    </xf>
    <xf numFmtId="218" fontId="9" fillId="0" borderId="198">
      <alignment horizontal="centerContinuous" vertical="center"/>
    </xf>
    <xf numFmtId="200" fontId="77" fillId="0" borderId="196">
      <alignment vertical="center"/>
    </xf>
    <xf numFmtId="3" fontId="6" fillId="0" borderId="196"/>
    <xf numFmtId="0" fontId="11" fillId="0" borderId="196" applyNumberFormat="0" applyFont="0" applyFill="0" applyAlignment="0" applyProtection="0">
      <alignment horizontal="center" vertical="center"/>
    </xf>
    <xf numFmtId="10" fontId="39" fillId="4" borderId="196" applyNumberFormat="0" applyBorder="0" applyAlignment="0" applyProtection="0"/>
    <xf numFmtId="249" fontId="6" fillId="0" borderId="181">
      <alignment vertical="center"/>
    </xf>
    <xf numFmtId="206" fontId="6" fillId="0" borderId="181">
      <alignment vertical="center"/>
    </xf>
    <xf numFmtId="206" fontId="6" fillId="0" borderId="181">
      <alignment vertical="center"/>
    </xf>
    <xf numFmtId="242" fontId="6" fillId="0" borderId="181">
      <alignment horizontal="right" vertical="center"/>
    </xf>
    <xf numFmtId="242" fontId="6" fillId="0" borderId="181">
      <alignment horizontal="right" vertical="center"/>
    </xf>
    <xf numFmtId="242" fontId="6" fillId="0" borderId="181">
      <alignment horizontal="right" vertical="center"/>
    </xf>
    <xf numFmtId="0" fontId="117" fillId="0" borderId="186">
      <alignment horizontal="centerContinuous" vertical="center"/>
    </xf>
    <xf numFmtId="234" fontId="117" fillId="0" borderId="216">
      <alignment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176" fontId="6" fillId="0" borderId="172">
      <alignment vertical="center"/>
    </xf>
    <xf numFmtId="176" fontId="6" fillId="0" borderId="172">
      <alignment vertical="center"/>
    </xf>
    <xf numFmtId="176" fontId="6" fillId="0" borderId="172">
      <alignment vertical="center"/>
    </xf>
    <xf numFmtId="176" fontId="6" fillId="0" borderId="172">
      <alignment vertical="center"/>
    </xf>
    <xf numFmtId="206" fontId="6" fillId="0" borderId="172">
      <alignment vertical="center"/>
    </xf>
    <xf numFmtId="206" fontId="6" fillId="0" borderId="172">
      <alignment vertical="center"/>
    </xf>
    <xf numFmtId="176" fontId="6" fillId="0" borderId="172">
      <alignment vertical="center"/>
    </xf>
    <xf numFmtId="176" fontId="6" fillId="0" borderId="172">
      <alignment vertical="center"/>
    </xf>
    <xf numFmtId="176" fontId="6" fillId="0" borderId="172">
      <alignment vertical="center"/>
    </xf>
    <xf numFmtId="200" fontId="6" fillId="0" borderId="172">
      <alignment vertical="center"/>
    </xf>
    <xf numFmtId="218" fontId="6" fillId="0" borderId="172">
      <alignment vertical="center"/>
    </xf>
    <xf numFmtId="218" fontId="6" fillId="0" borderId="172">
      <alignment vertical="center"/>
    </xf>
    <xf numFmtId="218" fontId="6" fillId="0" borderId="172">
      <alignment vertical="center"/>
    </xf>
    <xf numFmtId="249" fontId="6" fillId="0" borderId="172">
      <alignment vertical="center"/>
    </xf>
    <xf numFmtId="249" fontId="6" fillId="0" borderId="172">
      <alignment vertical="center"/>
    </xf>
    <xf numFmtId="249" fontId="6" fillId="0" borderId="172">
      <alignment vertical="center"/>
    </xf>
    <xf numFmtId="200" fontId="6" fillId="0" borderId="172">
      <alignment vertical="center"/>
    </xf>
    <xf numFmtId="200" fontId="6" fillId="0" borderId="172">
      <alignment vertical="center"/>
    </xf>
    <xf numFmtId="200" fontId="6" fillId="0" borderId="172">
      <alignment vertical="center"/>
    </xf>
    <xf numFmtId="200" fontId="6" fillId="0" borderId="196">
      <alignment vertical="center"/>
    </xf>
    <xf numFmtId="238" fontId="6" fillId="0" borderId="196">
      <alignment vertical="center"/>
    </xf>
    <xf numFmtId="236" fontId="6" fillId="0" borderId="196">
      <alignment vertical="center"/>
    </xf>
    <xf numFmtId="0" fontId="9" fillId="0" borderId="218">
      <alignment horizontal="centerContinuous" vertical="center"/>
    </xf>
    <xf numFmtId="200" fontId="6" fillId="0" borderId="181">
      <alignment vertical="center"/>
    </xf>
    <xf numFmtId="176" fontId="6" fillId="0" borderId="181">
      <alignment vertical="center"/>
    </xf>
    <xf numFmtId="176" fontId="6" fillId="0" borderId="181">
      <alignment vertical="center"/>
    </xf>
    <xf numFmtId="0" fontId="94" fillId="0" borderId="186">
      <alignment horizontal="centerContinuous" vertical="center"/>
    </xf>
    <xf numFmtId="0" fontId="94" fillId="0" borderId="186">
      <alignment horizontal="centerContinuous" vertical="center"/>
    </xf>
    <xf numFmtId="322" fontId="9" fillId="0" borderId="218">
      <alignment horizontal="centerContinuous" vertical="center"/>
    </xf>
    <xf numFmtId="3" fontId="57" fillId="0" borderId="208"/>
    <xf numFmtId="0" fontId="50" fillId="3" borderId="197">
      <alignment vertical="center"/>
    </xf>
    <xf numFmtId="0" fontId="134" fillId="0" borderId="196">
      <alignment vertical="center"/>
    </xf>
    <xf numFmtId="0" fontId="6" fillId="0" borderId="181">
      <alignment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0" fontId="94" fillId="0" borderId="186">
      <alignment horizontal="centerContinuous" vertical="center"/>
    </xf>
    <xf numFmtId="0" fontId="117" fillId="0" borderId="186">
      <alignment horizontal="centerContinuous" vertical="center"/>
    </xf>
    <xf numFmtId="256" fontId="117" fillId="0" borderId="216" applyBorder="0">
      <alignment vertical="center"/>
    </xf>
    <xf numFmtId="0" fontId="92" fillId="0" borderId="216"/>
    <xf numFmtId="0" fontId="92" fillId="0" borderId="216"/>
    <xf numFmtId="0" fontId="92" fillId="0" borderId="216"/>
    <xf numFmtId="0" fontId="159" fillId="0" borderId="194" applyNumberFormat="0" applyFill="0" applyAlignment="0" applyProtection="0">
      <alignment vertical="center"/>
    </xf>
    <xf numFmtId="0" fontId="57" fillId="28" borderId="193" applyNumberFormat="0" applyFont="0" applyAlignment="0" applyProtection="0">
      <alignment vertical="center"/>
    </xf>
    <xf numFmtId="0" fontId="153" fillId="22" borderId="192" applyNumberFormat="0" applyAlignment="0" applyProtection="0">
      <alignment vertical="center"/>
    </xf>
    <xf numFmtId="10" fontId="39" fillId="4" borderId="181" applyNumberFormat="0" applyBorder="0" applyAlignment="0" applyProtection="0"/>
    <xf numFmtId="244" fontId="117" fillId="0" borderId="181">
      <alignment vertical="center"/>
    </xf>
    <xf numFmtId="200" fontId="6" fillId="0" borderId="172">
      <alignment vertical="center"/>
    </xf>
    <xf numFmtId="0" fontId="153" fillId="22" borderId="192" applyNumberFormat="0" applyAlignment="0" applyProtection="0">
      <alignment vertical="center"/>
    </xf>
    <xf numFmtId="0" fontId="6" fillId="0" borderId="218">
      <alignment horizontal="centerContinuous" vertical="center"/>
    </xf>
    <xf numFmtId="238" fontId="6" fillId="0" borderId="172">
      <alignment vertical="center"/>
    </xf>
    <xf numFmtId="241" fontId="6" fillId="0" borderId="172">
      <alignment horizontal="right" vertical="center"/>
    </xf>
    <xf numFmtId="240" fontId="6" fillId="0" borderId="172">
      <alignment horizontal="right" vertical="center"/>
    </xf>
    <xf numFmtId="240" fontId="6" fillId="0" borderId="172">
      <alignment horizontal="right" vertical="center"/>
    </xf>
    <xf numFmtId="3" fontId="57" fillId="0" borderId="160"/>
    <xf numFmtId="0" fontId="94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185" fontId="8" fillId="0" borderId="160">
      <alignment vertical="center"/>
    </xf>
    <xf numFmtId="0" fontId="41" fillId="0" borderId="161">
      <alignment horizontal="left" vertical="center"/>
    </xf>
    <xf numFmtId="10" fontId="39" fillId="2" borderId="160" applyNumberFormat="0" applyBorder="0" applyAlignment="0" applyProtection="0"/>
    <xf numFmtId="10" fontId="39" fillId="2" borderId="160" applyNumberFormat="0" applyBorder="0" applyAlignment="0" applyProtection="0"/>
    <xf numFmtId="234" fontId="117" fillId="0" borderId="160">
      <alignment vertical="center"/>
    </xf>
    <xf numFmtId="0" fontId="56" fillId="0" borderId="160"/>
    <xf numFmtId="0" fontId="56" fillId="0" borderId="160"/>
    <xf numFmtId="256" fontId="117" fillId="0" borderId="160" applyBorder="0">
      <alignment vertical="center"/>
    </xf>
    <xf numFmtId="0" fontId="9" fillId="0" borderId="163">
      <alignment horizontal="distributed"/>
    </xf>
    <xf numFmtId="0" fontId="9" fillId="0" borderId="163">
      <alignment horizontal="distributed"/>
    </xf>
    <xf numFmtId="10" fontId="39" fillId="2" borderId="196" applyNumberFormat="0" applyBorder="0" applyAlignment="0" applyProtection="0"/>
    <xf numFmtId="0" fontId="54" fillId="28" borderId="205" applyNumberFormat="0" applyFont="0" applyAlignment="0" applyProtection="0">
      <alignment vertical="center"/>
    </xf>
    <xf numFmtId="238" fontId="6" fillId="0" borderId="172">
      <alignment vertical="center"/>
    </xf>
    <xf numFmtId="236" fontId="6" fillId="0" borderId="172">
      <alignment vertical="center"/>
    </xf>
    <xf numFmtId="322" fontId="9" fillId="0" borderId="218">
      <alignment horizontal="centerContinuous" vertical="center"/>
    </xf>
    <xf numFmtId="3" fontId="57" fillId="0" borderId="216"/>
    <xf numFmtId="0" fontId="117" fillId="0" borderId="162">
      <alignment horizontal="centerContinuous" vertical="center"/>
    </xf>
    <xf numFmtId="176" fontId="6" fillId="0" borderId="160">
      <alignment vertical="center"/>
    </xf>
    <xf numFmtId="0" fontId="117" fillId="0" borderId="162">
      <alignment horizontal="centerContinuous" vertical="center"/>
    </xf>
    <xf numFmtId="0" fontId="92" fillId="0" borderId="160"/>
    <xf numFmtId="240" fontId="6" fillId="0" borderId="196">
      <alignment horizontal="right" vertical="center"/>
    </xf>
    <xf numFmtId="240" fontId="6" fillId="0" borderId="172">
      <alignment horizontal="right" vertical="center"/>
    </xf>
    <xf numFmtId="236" fontId="6" fillId="0" borderId="172">
      <alignment vertical="center"/>
    </xf>
    <xf numFmtId="206" fontId="6" fillId="0" borderId="172">
      <alignment vertical="center"/>
    </xf>
    <xf numFmtId="257" fontId="117" fillId="0" borderId="172" applyBorder="0">
      <alignment horizontal="left" vertical="center"/>
    </xf>
    <xf numFmtId="176" fontId="6" fillId="0" borderId="181">
      <alignment vertical="center"/>
    </xf>
    <xf numFmtId="200" fontId="6" fillId="0" borderId="160">
      <alignment vertical="center"/>
    </xf>
    <xf numFmtId="200" fontId="6" fillId="0" borderId="160">
      <alignment vertical="center"/>
    </xf>
    <xf numFmtId="236" fontId="6" fillId="0" borderId="196">
      <alignment vertical="center"/>
    </xf>
    <xf numFmtId="193" fontId="23" fillId="0" borderId="0">
      <protection locked="0"/>
    </xf>
    <xf numFmtId="249" fontId="6" fillId="0" borderId="196">
      <alignment vertical="center"/>
    </xf>
    <xf numFmtId="240" fontId="6" fillId="0" borderId="181">
      <alignment horizontal="right" vertical="center"/>
    </xf>
    <xf numFmtId="0" fontId="6" fillId="28" borderId="205" applyNumberFormat="0" applyFont="0" applyAlignment="0" applyProtection="0">
      <alignment vertical="center"/>
    </xf>
    <xf numFmtId="0" fontId="57" fillId="28" borderId="205" applyNumberFormat="0" applyFont="0" applyAlignment="0" applyProtection="0">
      <alignment vertical="center"/>
    </xf>
    <xf numFmtId="241" fontId="6" fillId="0" borderId="172">
      <alignment horizontal="right" vertical="center"/>
    </xf>
    <xf numFmtId="240" fontId="6" fillId="0" borderId="172">
      <alignment horizontal="right" vertical="center"/>
    </xf>
    <xf numFmtId="0" fontId="50" fillId="3" borderId="161">
      <alignment vertical="center"/>
    </xf>
    <xf numFmtId="0" fontId="153" fillId="22" borderId="168" applyNumberFormat="0" applyAlignment="0" applyProtection="0">
      <alignment vertical="center"/>
    </xf>
    <xf numFmtId="0" fontId="94" fillId="0" borderId="198">
      <alignment horizontal="centerContinuous" vertical="center"/>
    </xf>
    <xf numFmtId="242" fontId="6" fillId="0" borderId="196">
      <alignment horizontal="right" vertical="center"/>
    </xf>
    <xf numFmtId="0" fontId="41" fillId="0" borderId="217">
      <alignment horizontal="left" vertical="center"/>
    </xf>
    <xf numFmtId="200" fontId="6" fillId="0" borderId="124">
      <alignment vertical="center"/>
    </xf>
    <xf numFmtId="200" fontId="6" fillId="0" borderId="124">
      <alignment vertical="center"/>
    </xf>
    <xf numFmtId="249" fontId="6" fillId="0" borderId="124">
      <alignment vertical="center"/>
    </xf>
    <xf numFmtId="249" fontId="6" fillId="0" borderId="124">
      <alignment vertical="center"/>
    </xf>
    <xf numFmtId="249" fontId="6" fillId="0" borderId="124">
      <alignment vertical="center"/>
    </xf>
    <xf numFmtId="249" fontId="6" fillId="0" borderId="124">
      <alignment vertical="center"/>
    </xf>
    <xf numFmtId="249" fontId="6" fillId="0" borderId="124">
      <alignment vertical="center"/>
    </xf>
    <xf numFmtId="249" fontId="6" fillId="0" borderId="124">
      <alignment vertical="center"/>
    </xf>
    <xf numFmtId="249" fontId="6" fillId="0" borderId="124">
      <alignment vertical="center"/>
    </xf>
    <xf numFmtId="218" fontId="6" fillId="0" borderId="124">
      <alignment vertical="center"/>
    </xf>
    <xf numFmtId="218" fontId="6" fillId="0" borderId="124">
      <alignment vertical="center"/>
    </xf>
    <xf numFmtId="218" fontId="6" fillId="0" borderId="124">
      <alignment vertical="center"/>
    </xf>
    <xf numFmtId="218" fontId="6" fillId="0" borderId="124">
      <alignment vertical="center"/>
    </xf>
    <xf numFmtId="218" fontId="6" fillId="0" borderId="124">
      <alignment vertical="center"/>
    </xf>
    <xf numFmtId="218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176" fontId="6" fillId="0" borderId="124">
      <alignment vertical="center"/>
    </xf>
    <xf numFmtId="176" fontId="6" fillId="0" borderId="124">
      <alignment vertical="center"/>
    </xf>
    <xf numFmtId="176" fontId="6" fillId="0" borderId="124">
      <alignment vertical="center"/>
    </xf>
    <xf numFmtId="176" fontId="6" fillId="0" borderId="124">
      <alignment vertical="center"/>
    </xf>
    <xf numFmtId="176" fontId="6" fillId="0" borderId="124">
      <alignment vertical="center"/>
    </xf>
    <xf numFmtId="176" fontId="6" fillId="0" borderId="124">
      <alignment vertical="center"/>
    </xf>
    <xf numFmtId="176" fontId="6" fillId="0" borderId="124">
      <alignment vertical="center"/>
    </xf>
    <xf numFmtId="176" fontId="6" fillId="0" borderId="124">
      <alignment vertical="center"/>
    </xf>
    <xf numFmtId="176" fontId="6" fillId="0" borderId="124">
      <alignment vertical="center"/>
    </xf>
    <xf numFmtId="176" fontId="6" fillId="0" borderId="124">
      <alignment vertical="center"/>
    </xf>
    <xf numFmtId="0" fontId="6" fillId="0" borderId="124">
      <alignment vertical="center"/>
    </xf>
    <xf numFmtId="0" fontId="6" fillId="0" borderId="124">
      <alignment vertical="center"/>
    </xf>
    <xf numFmtId="0" fontId="6" fillId="0" borderId="124">
      <alignment vertical="center"/>
    </xf>
    <xf numFmtId="0" fontId="6" fillId="0" borderId="124">
      <alignment vertical="center"/>
    </xf>
    <xf numFmtId="0" fontId="6" fillId="0" borderId="124">
      <alignment vertical="center"/>
    </xf>
    <xf numFmtId="0" fontId="6" fillId="0" borderId="124">
      <alignment vertical="center"/>
    </xf>
    <xf numFmtId="0" fontId="6" fillId="0" borderId="124">
      <alignment vertical="center"/>
    </xf>
    <xf numFmtId="206" fontId="6" fillId="0" borderId="124">
      <alignment vertical="center"/>
    </xf>
    <xf numFmtId="206" fontId="6" fillId="0" borderId="124">
      <alignment vertical="center"/>
    </xf>
    <xf numFmtId="176" fontId="6" fillId="0" borderId="124">
      <alignment vertical="center"/>
    </xf>
    <xf numFmtId="247" fontId="117" fillId="0" borderId="124">
      <alignment vertical="center"/>
    </xf>
    <xf numFmtId="49" fontId="117" fillId="0" borderId="124">
      <alignment horizontal="center" vertical="center"/>
    </xf>
    <xf numFmtId="186" fontId="14" fillId="0" borderId="175"/>
    <xf numFmtId="0" fontId="9" fillId="0" borderId="172">
      <alignment horizontal="distributed" vertical="center"/>
    </xf>
    <xf numFmtId="243" fontId="117" fillId="0" borderId="172">
      <alignment vertical="center"/>
    </xf>
    <xf numFmtId="240" fontId="6" fillId="0" borderId="124">
      <alignment horizontal="right" vertical="center"/>
    </xf>
    <xf numFmtId="236" fontId="6" fillId="0" borderId="160">
      <alignment vertical="center"/>
    </xf>
    <xf numFmtId="200" fontId="6" fillId="0" borderId="160">
      <alignment vertical="center"/>
    </xf>
    <xf numFmtId="176" fontId="6" fillId="0" borderId="124">
      <alignment vertical="center"/>
    </xf>
    <xf numFmtId="0" fontId="50" fillId="3" borderId="125">
      <alignment vertical="center"/>
    </xf>
    <xf numFmtId="0" fontId="6" fillId="0" borderId="218">
      <alignment horizontal="centerContinuous" vertical="center"/>
    </xf>
    <xf numFmtId="0" fontId="6" fillId="0" borderId="183">
      <alignment horizontal="centerContinuous" vertical="center"/>
    </xf>
    <xf numFmtId="185" fontId="235" fillId="0" borderId="124"/>
    <xf numFmtId="191" fontId="6" fillId="0" borderId="196">
      <alignment vertical="center"/>
    </xf>
    <xf numFmtId="230" fontId="6" fillId="0" borderId="196">
      <alignment vertical="center"/>
    </xf>
    <xf numFmtId="218" fontId="9" fillId="0" borderId="126">
      <alignment horizontal="centerContinuous" vertical="center"/>
    </xf>
    <xf numFmtId="218" fontId="9" fillId="0" borderId="126">
      <alignment horizontal="centerContinuous" vertical="center"/>
    </xf>
    <xf numFmtId="218" fontId="9" fillId="0" borderId="126">
      <alignment horizontal="centerContinuous" vertical="center"/>
    </xf>
    <xf numFmtId="218" fontId="9" fillId="0" borderId="126">
      <alignment horizontal="centerContinuous" vertical="center"/>
    </xf>
    <xf numFmtId="218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322" fontId="9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94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62">
      <alignment horizontal="centerContinuous" vertical="center"/>
    </xf>
    <xf numFmtId="0" fontId="94" fillId="0" borderId="138">
      <alignment horizontal="centerContinuous" vertical="center"/>
    </xf>
    <xf numFmtId="0" fontId="6" fillId="0" borderId="138">
      <alignment horizontal="centerContinuous" vertical="center"/>
    </xf>
    <xf numFmtId="0" fontId="159" fillId="0" borderId="179" applyNumberFormat="0" applyFill="0" applyAlignment="0" applyProtection="0">
      <alignment vertical="center"/>
    </xf>
    <xf numFmtId="322" fontId="9" fillId="0" borderId="198">
      <alignment horizontal="centerContinuous" vertical="center"/>
    </xf>
    <xf numFmtId="0" fontId="6" fillId="0" borderId="198">
      <alignment horizontal="centerContinuous" vertical="center"/>
    </xf>
    <xf numFmtId="0" fontId="50" fillId="3" borderId="217">
      <alignment vertical="center"/>
    </xf>
    <xf numFmtId="240" fontId="6" fillId="0" borderId="172">
      <alignment horizontal="right" vertical="center"/>
    </xf>
    <xf numFmtId="249" fontId="6" fillId="0" borderId="148">
      <alignment vertical="center"/>
    </xf>
    <xf numFmtId="218" fontId="6" fillId="0" borderId="148">
      <alignment vertical="center"/>
    </xf>
    <xf numFmtId="218" fontId="6" fillId="0" borderId="148">
      <alignment vertical="center"/>
    </xf>
    <xf numFmtId="200" fontId="6" fillId="0" borderId="148">
      <alignment vertical="center"/>
    </xf>
    <xf numFmtId="240" fontId="6" fillId="0" borderId="160">
      <alignment horizontal="right" vertical="center"/>
    </xf>
    <xf numFmtId="185" fontId="8" fillId="0" borderId="148">
      <alignment vertical="center"/>
    </xf>
    <xf numFmtId="256" fontId="117" fillId="0" borderId="216" applyBorder="0">
      <alignment vertical="center"/>
    </xf>
    <xf numFmtId="234" fontId="117" fillId="0" borderId="148">
      <alignment vertical="center"/>
    </xf>
    <xf numFmtId="234" fontId="117" fillId="0" borderId="148">
      <alignment vertical="center"/>
    </xf>
    <xf numFmtId="244" fontId="117" fillId="0" borderId="148">
      <alignment vertical="center"/>
    </xf>
    <xf numFmtId="244" fontId="117" fillId="0" borderId="148">
      <alignment vertical="center"/>
    </xf>
    <xf numFmtId="0" fontId="6" fillId="0" borderId="148">
      <alignment horizontal="right" vertical="center" shrinkToFit="1"/>
    </xf>
    <xf numFmtId="0" fontId="6" fillId="0" borderId="148">
      <alignment horizontal="right" vertical="center" shrinkToFit="1"/>
    </xf>
    <xf numFmtId="0" fontId="6" fillId="0" borderId="148">
      <alignment horizontal="right" vertical="center" shrinkToFit="1"/>
    </xf>
    <xf numFmtId="236" fontId="6" fillId="0" borderId="181">
      <alignment vertical="center"/>
    </xf>
    <xf numFmtId="0" fontId="6" fillId="28" borderId="145" applyNumberFormat="0" applyFont="0" applyAlignment="0" applyProtection="0">
      <alignment vertical="center"/>
    </xf>
    <xf numFmtId="0" fontId="57" fillId="28" borderId="145" applyNumberFormat="0" applyFont="0" applyAlignment="0" applyProtection="0">
      <alignment vertical="center"/>
    </xf>
    <xf numFmtId="0" fontId="57" fillId="28" borderId="145" applyNumberFormat="0" applyFont="0" applyAlignment="0" applyProtection="0">
      <alignment vertical="center"/>
    </xf>
    <xf numFmtId="236" fontId="6" fillId="0" borderId="172">
      <alignment vertical="center"/>
    </xf>
    <xf numFmtId="200" fontId="6" fillId="0" borderId="181">
      <alignment vertical="center"/>
    </xf>
    <xf numFmtId="218" fontId="9" fillId="0" borderId="138">
      <alignment horizontal="centerContinuous" vertical="center"/>
    </xf>
    <xf numFmtId="0" fontId="94" fillId="0" borderId="198">
      <alignment horizontal="centerContinuous" vertical="center"/>
    </xf>
    <xf numFmtId="176" fontId="6" fillId="0" borderId="148">
      <alignment vertical="center"/>
    </xf>
    <xf numFmtId="0" fontId="6" fillId="0" borderId="148">
      <alignment vertical="center"/>
    </xf>
    <xf numFmtId="206" fontId="6" fillId="0" borderId="148">
      <alignment vertical="center"/>
    </xf>
    <xf numFmtId="206" fontId="6" fillId="0" borderId="148">
      <alignment vertical="center"/>
    </xf>
    <xf numFmtId="206" fontId="6" fillId="0" borderId="148">
      <alignment vertical="center"/>
    </xf>
    <xf numFmtId="176" fontId="6" fillId="0" borderId="148">
      <alignment vertical="center"/>
    </xf>
    <xf numFmtId="176" fontId="6" fillId="0" borderId="148">
      <alignment vertical="center"/>
    </xf>
    <xf numFmtId="49" fontId="117" fillId="0" borderId="148">
      <alignment horizontal="center" vertical="center"/>
    </xf>
    <xf numFmtId="0" fontId="41" fillId="0" borderId="102">
      <alignment horizontal="left" vertical="center"/>
    </xf>
    <xf numFmtId="0" fontId="41" fillId="0" borderId="102">
      <alignment horizontal="left" vertical="center"/>
    </xf>
    <xf numFmtId="0" fontId="41" fillId="0" borderId="102">
      <alignment horizontal="left" vertical="center"/>
    </xf>
    <xf numFmtId="0" fontId="41" fillId="0" borderId="102">
      <alignment horizontal="left" vertical="center"/>
    </xf>
    <xf numFmtId="0" fontId="41" fillId="0" borderId="102">
      <alignment horizontal="left" vertical="center"/>
    </xf>
    <xf numFmtId="0" fontId="41" fillId="0" borderId="102">
      <alignment horizontal="left" vertical="center"/>
    </xf>
    <xf numFmtId="0" fontId="41" fillId="0" borderId="102">
      <alignment horizontal="left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241" fontId="6" fillId="0" borderId="148">
      <alignment horizontal="right" vertical="center"/>
    </xf>
    <xf numFmtId="241" fontId="6" fillId="0" borderId="148">
      <alignment horizontal="right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240" fontId="6" fillId="0" borderId="148">
      <alignment horizontal="right" vertical="center"/>
    </xf>
    <xf numFmtId="236" fontId="6" fillId="0" borderId="148">
      <alignment vertical="center"/>
    </xf>
    <xf numFmtId="236" fontId="6" fillId="0" borderId="148">
      <alignment vertical="center"/>
    </xf>
    <xf numFmtId="322" fontId="9" fillId="0" borderId="198">
      <alignment horizontal="centerContinuous" vertical="center"/>
    </xf>
    <xf numFmtId="256" fontId="117" fillId="0" borderId="196" applyBorder="0">
      <alignment vertical="center"/>
    </xf>
    <xf numFmtId="0" fontId="117" fillId="0" borderId="150">
      <alignment horizontal="centerContinuous" vertical="center"/>
    </xf>
    <xf numFmtId="0" fontId="117" fillId="0" borderId="150">
      <alignment horizontal="centerContinuous" vertical="center"/>
    </xf>
    <xf numFmtId="3" fontId="57" fillId="0" borderId="148"/>
    <xf numFmtId="3" fontId="57" fillId="0" borderId="148"/>
    <xf numFmtId="3" fontId="57" fillId="0" borderId="148"/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322" fontId="9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94" fillId="0" borderId="150">
      <alignment horizontal="centerContinuous" vertical="center"/>
    </xf>
    <xf numFmtId="0" fontId="50" fillId="3" borderId="102">
      <alignment vertical="center"/>
    </xf>
    <xf numFmtId="0" fontId="50" fillId="3" borderId="102">
      <alignment vertical="center"/>
    </xf>
    <xf numFmtId="0" fontId="50" fillId="3" borderId="102">
      <alignment vertical="center"/>
    </xf>
    <xf numFmtId="240" fontId="6" fillId="0" borderId="160">
      <alignment horizontal="right" vertical="center"/>
    </xf>
    <xf numFmtId="0" fontId="9" fillId="0" borderId="187">
      <alignment horizontal="distributed"/>
    </xf>
    <xf numFmtId="41" fontId="56" fillId="0" borderId="181" applyNumberFormat="0" applyFont="0" applyFill="0" applyBorder="0" applyProtection="0">
      <alignment horizontal="distributed"/>
    </xf>
    <xf numFmtId="338" fontId="19" fillId="0" borderId="196"/>
    <xf numFmtId="206" fontId="6" fillId="0" borderId="160">
      <alignment vertical="center"/>
    </xf>
    <xf numFmtId="191" fontId="6" fillId="0" borderId="124">
      <alignment vertical="center"/>
    </xf>
    <xf numFmtId="191" fontId="6" fillId="0" borderId="124">
      <alignment vertical="center"/>
    </xf>
    <xf numFmtId="191" fontId="6" fillId="0" borderId="124">
      <alignment vertical="center"/>
    </xf>
    <xf numFmtId="191" fontId="6" fillId="0" borderId="124">
      <alignment vertical="center"/>
    </xf>
    <xf numFmtId="230" fontId="6" fillId="0" borderId="124">
      <alignment vertical="center"/>
    </xf>
    <xf numFmtId="230" fontId="6" fillId="0" borderId="124">
      <alignment vertical="center"/>
    </xf>
    <xf numFmtId="230" fontId="6" fillId="0" borderId="124">
      <alignment vertical="center"/>
    </xf>
    <xf numFmtId="23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191" fontId="6" fillId="0" borderId="124">
      <alignment vertical="center"/>
    </xf>
    <xf numFmtId="191" fontId="6" fillId="0" borderId="124">
      <alignment vertical="center"/>
    </xf>
    <xf numFmtId="191" fontId="6" fillId="0" borderId="124">
      <alignment vertical="center"/>
    </xf>
    <xf numFmtId="191" fontId="6" fillId="0" borderId="124">
      <alignment vertical="center"/>
    </xf>
    <xf numFmtId="191" fontId="6" fillId="0" borderId="124">
      <alignment vertical="center"/>
    </xf>
    <xf numFmtId="240" fontId="6" fillId="0" borderId="181">
      <alignment horizontal="right" vertical="center"/>
    </xf>
    <xf numFmtId="228" fontId="117" fillId="0" borderId="135" applyBorder="0">
      <alignment vertical="center" wrapText="1"/>
    </xf>
    <xf numFmtId="0" fontId="56" fillId="0" borderId="181"/>
    <xf numFmtId="0" fontId="56" fillId="0" borderId="181"/>
    <xf numFmtId="0" fontId="92" fillId="0" borderId="181"/>
    <xf numFmtId="0" fontId="92" fillId="0" borderId="181"/>
    <xf numFmtId="0" fontId="92" fillId="0" borderId="181"/>
    <xf numFmtId="191" fontId="6" fillId="0" borderId="181">
      <alignment vertical="center"/>
    </xf>
    <xf numFmtId="256" fontId="117" fillId="0" borderId="181" applyBorder="0">
      <alignment vertical="center"/>
    </xf>
    <xf numFmtId="3" fontId="57" fillId="0" borderId="181"/>
    <xf numFmtId="230" fontId="6" fillId="0" borderId="160">
      <alignment vertical="center"/>
    </xf>
    <xf numFmtId="176" fontId="6" fillId="0" borderId="181">
      <alignment vertical="center"/>
    </xf>
    <xf numFmtId="234" fontId="117" fillId="0" borderId="208">
      <alignment vertical="center"/>
    </xf>
    <xf numFmtId="239" fontId="117" fillId="0" borderId="208">
      <alignment horizontal="right" vertical="center"/>
    </xf>
    <xf numFmtId="243" fontId="117" fillId="0" borderId="208">
      <alignment vertical="center"/>
    </xf>
    <xf numFmtId="244" fontId="117" fillId="0" borderId="208">
      <alignment vertical="center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3" fontId="56" fillId="0" borderId="208"/>
    <xf numFmtId="3" fontId="56" fillId="0" borderId="208"/>
    <xf numFmtId="0" fontId="56" fillId="0" borderId="208"/>
    <xf numFmtId="0" fontId="92" fillId="0" borderId="208"/>
    <xf numFmtId="0" fontId="92" fillId="0" borderId="208"/>
    <xf numFmtId="256" fontId="117" fillId="0" borderId="208" applyBorder="0">
      <alignment vertical="center"/>
    </xf>
    <xf numFmtId="218" fontId="6" fillId="0" borderId="181">
      <alignment vertical="center"/>
    </xf>
    <xf numFmtId="0" fontId="6" fillId="0" borderId="181">
      <alignment vertical="center"/>
    </xf>
    <xf numFmtId="0" fontId="94" fillId="0" borderId="186">
      <alignment horizontal="centerContinuous" vertical="center"/>
    </xf>
    <xf numFmtId="0" fontId="94" fillId="0" borderId="186">
      <alignment horizontal="centerContinuous" vertical="center"/>
    </xf>
    <xf numFmtId="0" fontId="92" fillId="0" borderId="172"/>
    <xf numFmtId="243" fontId="117" fillId="0" borderId="208">
      <alignment vertical="center"/>
    </xf>
    <xf numFmtId="236" fontId="6" fillId="0" borderId="172">
      <alignment vertical="center"/>
    </xf>
    <xf numFmtId="237" fontId="6" fillId="0" borderId="181">
      <alignment vertical="center"/>
    </xf>
    <xf numFmtId="0" fontId="6" fillId="0" borderId="198">
      <alignment horizontal="centerContinuous" vertical="center"/>
    </xf>
    <xf numFmtId="191" fontId="6" fillId="0" borderId="196">
      <alignment vertical="center"/>
    </xf>
    <xf numFmtId="243" fontId="117" fillId="0" borderId="216">
      <alignment vertical="center"/>
    </xf>
    <xf numFmtId="230" fontId="6" fillId="0" borderId="172">
      <alignment vertical="center"/>
    </xf>
    <xf numFmtId="322" fontId="9" fillId="0" borderId="186">
      <alignment horizontal="centerContinuous" vertical="center"/>
    </xf>
    <xf numFmtId="0" fontId="94" fillId="0" borderId="186">
      <alignment horizontal="centerContinuous"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49" fontId="6" fillId="0" borderId="112">
      <alignment vertical="center"/>
    </xf>
    <xf numFmtId="249" fontId="6" fillId="0" borderId="112">
      <alignment vertical="center"/>
    </xf>
    <xf numFmtId="249" fontId="6" fillId="0" borderId="112">
      <alignment vertical="center"/>
    </xf>
    <xf numFmtId="249" fontId="6" fillId="0" borderId="112">
      <alignment vertical="center"/>
    </xf>
    <xf numFmtId="249" fontId="6" fillId="0" borderId="112">
      <alignment vertical="center"/>
    </xf>
    <xf numFmtId="249" fontId="6" fillId="0" borderId="112">
      <alignment vertical="center"/>
    </xf>
    <xf numFmtId="249" fontId="6" fillId="0" borderId="112">
      <alignment vertical="center"/>
    </xf>
    <xf numFmtId="249" fontId="6" fillId="0" borderId="112">
      <alignment vertical="center"/>
    </xf>
    <xf numFmtId="249" fontId="6" fillId="0" borderId="112">
      <alignment vertical="center"/>
    </xf>
    <xf numFmtId="249" fontId="6" fillId="0" borderId="112">
      <alignment vertical="center"/>
    </xf>
    <xf numFmtId="249" fontId="6" fillId="0" borderId="112">
      <alignment vertical="center"/>
    </xf>
    <xf numFmtId="218" fontId="6" fillId="0" borderId="112">
      <alignment vertical="center"/>
    </xf>
    <xf numFmtId="218" fontId="6" fillId="0" borderId="112">
      <alignment vertical="center"/>
    </xf>
    <xf numFmtId="218" fontId="6" fillId="0" borderId="112">
      <alignment vertical="center"/>
    </xf>
    <xf numFmtId="218" fontId="6" fillId="0" borderId="112">
      <alignment vertical="center"/>
    </xf>
    <xf numFmtId="218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246" fontId="117" fillId="0" borderId="112">
      <alignment vertical="center"/>
    </xf>
    <xf numFmtId="240" fontId="6" fillId="0" borderId="181">
      <alignment horizontal="right" vertical="center"/>
    </xf>
    <xf numFmtId="241" fontId="6" fillId="0" borderId="181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2" fontId="6" fillId="0" borderId="112">
      <alignment horizontal="right" vertical="center"/>
    </xf>
    <xf numFmtId="242" fontId="6" fillId="0" borderId="112">
      <alignment horizontal="right" vertical="center"/>
    </xf>
    <xf numFmtId="242" fontId="6" fillId="0" borderId="112">
      <alignment horizontal="right" vertical="center"/>
    </xf>
    <xf numFmtId="242" fontId="6" fillId="0" borderId="112">
      <alignment horizontal="right" vertical="center"/>
    </xf>
    <xf numFmtId="242" fontId="6" fillId="0" borderId="112">
      <alignment horizontal="right" vertical="center"/>
    </xf>
    <xf numFmtId="241" fontId="6" fillId="0" borderId="112">
      <alignment horizontal="right" vertical="center"/>
    </xf>
    <xf numFmtId="241" fontId="6" fillId="0" borderId="112">
      <alignment horizontal="right" vertical="center"/>
    </xf>
    <xf numFmtId="241" fontId="6" fillId="0" borderId="112">
      <alignment horizontal="right" vertical="center"/>
    </xf>
    <xf numFmtId="241" fontId="6" fillId="0" borderId="112">
      <alignment horizontal="right" vertical="center"/>
    </xf>
    <xf numFmtId="241" fontId="6" fillId="0" borderId="112">
      <alignment horizontal="right" vertical="center"/>
    </xf>
    <xf numFmtId="241" fontId="6" fillId="0" borderId="112">
      <alignment horizontal="right" vertical="center"/>
    </xf>
    <xf numFmtId="241" fontId="6" fillId="0" borderId="112">
      <alignment horizontal="right" vertical="center"/>
    </xf>
    <xf numFmtId="241" fontId="6" fillId="0" borderId="112">
      <alignment horizontal="right" vertical="center"/>
    </xf>
    <xf numFmtId="241" fontId="6" fillId="0" borderId="112">
      <alignment horizontal="right" vertical="center"/>
    </xf>
    <xf numFmtId="241" fontId="6" fillId="0" borderId="112">
      <alignment horizontal="right" vertical="center"/>
    </xf>
    <xf numFmtId="241" fontId="6" fillId="0" borderId="112">
      <alignment horizontal="right" vertical="center"/>
    </xf>
    <xf numFmtId="241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8" fontId="6" fillId="0" borderId="112">
      <alignment vertical="center"/>
    </xf>
    <xf numFmtId="238" fontId="6" fillId="0" borderId="112">
      <alignment vertical="center"/>
    </xf>
    <xf numFmtId="238" fontId="6" fillId="0" borderId="112">
      <alignment vertical="center"/>
    </xf>
    <xf numFmtId="238" fontId="6" fillId="0" borderId="112">
      <alignment vertical="center"/>
    </xf>
    <xf numFmtId="238" fontId="6" fillId="0" borderId="112">
      <alignment vertical="center"/>
    </xf>
    <xf numFmtId="238" fontId="6" fillId="0" borderId="112">
      <alignment vertical="center"/>
    </xf>
    <xf numFmtId="238" fontId="6" fillId="0" borderId="112">
      <alignment vertical="center"/>
    </xf>
    <xf numFmtId="238" fontId="6" fillId="0" borderId="112">
      <alignment vertical="center"/>
    </xf>
    <xf numFmtId="238" fontId="6" fillId="0" borderId="112">
      <alignment vertical="center"/>
    </xf>
    <xf numFmtId="238" fontId="6" fillId="0" borderId="112">
      <alignment vertical="center"/>
    </xf>
    <xf numFmtId="237" fontId="6" fillId="0" borderId="112">
      <alignment vertical="center"/>
    </xf>
    <xf numFmtId="237" fontId="6" fillId="0" borderId="112">
      <alignment vertical="center"/>
    </xf>
    <xf numFmtId="237" fontId="6" fillId="0" borderId="112">
      <alignment vertical="center"/>
    </xf>
    <xf numFmtId="237" fontId="6" fillId="0" borderId="112">
      <alignment vertical="center"/>
    </xf>
    <xf numFmtId="237" fontId="6" fillId="0" borderId="112">
      <alignment vertical="center"/>
    </xf>
    <xf numFmtId="237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5" fontId="117" fillId="0" borderId="112">
      <alignment vertical="center"/>
    </xf>
    <xf numFmtId="200" fontId="6" fillId="0" borderId="196">
      <alignment vertical="center"/>
    </xf>
    <xf numFmtId="200" fontId="6" fillId="0" borderId="172">
      <alignment vertical="center"/>
    </xf>
    <xf numFmtId="0" fontId="6" fillId="0" borderId="186">
      <alignment horizontal="centerContinuous" vertical="center"/>
    </xf>
    <xf numFmtId="37" fontId="117" fillId="0" borderId="112">
      <alignment horizontal="center" vertical="distributed"/>
    </xf>
    <xf numFmtId="233" fontId="122" fillId="0" borderId="112" applyFill="0" applyBorder="0" applyAlignment="0"/>
    <xf numFmtId="239" fontId="117" fillId="0" borderId="208">
      <alignment horizontal="right" vertical="center"/>
    </xf>
    <xf numFmtId="244" fontId="117" fillId="0" borderId="208">
      <alignment vertical="center"/>
    </xf>
    <xf numFmtId="244" fontId="117" fillId="0" borderId="208">
      <alignment vertical="center"/>
    </xf>
    <xf numFmtId="0" fontId="6" fillId="0" borderId="208">
      <alignment horizontal="right" vertical="center" shrinkToFit="1"/>
    </xf>
    <xf numFmtId="41" fontId="56" fillId="0" borderId="208" applyNumberFormat="0" applyFont="0" applyFill="0" applyBorder="0" applyProtection="0">
      <alignment horizontal="distributed"/>
    </xf>
    <xf numFmtId="0" fontId="92" fillId="0" borderId="208"/>
    <xf numFmtId="0" fontId="6" fillId="0" borderId="218">
      <alignment horizontal="centerContinuous" vertical="center"/>
    </xf>
    <xf numFmtId="256" fontId="117" fillId="0" borderId="216" applyBorder="0">
      <alignment vertical="center"/>
    </xf>
    <xf numFmtId="0" fontId="165" fillId="22" borderId="203" applyNumberFormat="0" applyAlignment="0" applyProtection="0">
      <alignment vertical="center"/>
    </xf>
    <xf numFmtId="200" fontId="6" fillId="0" borderId="160">
      <alignment vertical="center"/>
    </xf>
    <xf numFmtId="0" fontId="6" fillId="0" borderId="183">
      <alignment horizontal="centerContinuous" vertical="center"/>
    </xf>
    <xf numFmtId="176" fontId="6" fillId="0" borderId="172">
      <alignment vertical="center"/>
    </xf>
    <xf numFmtId="200" fontId="6" fillId="0" borderId="172">
      <alignment vertical="center"/>
    </xf>
    <xf numFmtId="41" fontId="56" fillId="0" borderId="208" applyNumberFormat="0" applyFont="0" applyFill="0" applyBorder="0" applyProtection="0">
      <alignment horizontal="distributed"/>
    </xf>
    <xf numFmtId="0" fontId="6" fillId="0" borderId="181">
      <alignment vertical="center"/>
    </xf>
    <xf numFmtId="3" fontId="57" fillId="0" borderId="112"/>
    <xf numFmtId="3" fontId="57" fillId="0" borderId="172"/>
    <xf numFmtId="240" fontId="6" fillId="0" borderId="124">
      <alignment horizontal="right" vertical="center"/>
    </xf>
    <xf numFmtId="236" fontId="6" fillId="0" borderId="124">
      <alignment vertical="center"/>
    </xf>
    <xf numFmtId="0" fontId="153" fillId="22" borderId="177" applyNumberFormat="0" applyAlignment="0" applyProtection="0">
      <alignment vertical="center"/>
    </xf>
    <xf numFmtId="3" fontId="57" fillId="0" borderId="112"/>
    <xf numFmtId="3" fontId="57" fillId="0" borderId="112"/>
    <xf numFmtId="0" fontId="82" fillId="0" borderId="112"/>
    <xf numFmtId="0" fontId="41" fillId="0" borderId="113">
      <alignment horizontal="left" vertical="center"/>
    </xf>
    <xf numFmtId="10" fontId="39" fillId="4" borderId="112" applyNumberFormat="0" applyBorder="0" applyAlignment="0" applyProtection="0"/>
    <xf numFmtId="0" fontId="50" fillId="3" borderId="113">
      <alignment vertical="center"/>
    </xf>
    <xf numFmtId="0" fontId="11" fillId="0" borderId="112" applyNumberFormat="0" applyFont="0" applyFill="0" applyAlignment="0" applyProtection="0">
      <alignment horizontal="center" vertical="center"/>
    </xf>
    <xf numFmtId="3" fontId="56" fillId="0" borderId="112"/>
    <xf numFmtId="0" fontId="56" fillId="0" borderId="112"/>
    <xf numFmtId="191" fontId="6" fillId="0" borderId="124">
      <alignment vertical="center"/>
    </xf>
    <xf numFmtId="0" fontId="92" fillId="0" borderId="112"/>
    <xf numFmtId="3" fontId="6" fillId="0" borderId="112"/>
    <xf numFmtId="185" fontId="9" fillId="0" borderId="112">
      <alignment horizontal="center" vertical="center"/>
    </xf>
    <xf numFmtId="200" fontId="77" fillId="0" borderId="112">
      <alignment vertical="center"/>
    </xf>
    <xf numFmtId="0" fontId="50" fillId="3" borderId="113">
      <alignment vertical="center"/>
    </xf>
    <xf numFmtId="0" fontId="6" fillId="0" borderId="150">
      <alignment horizontal="centerContinuous" vertical="center"/>
    </xf>
    <xf numFmtId="249" fontId="6" fillId="0" borderId="148">
      <alignment vertical="center"/>
    </xf>
    <xf numFmtId="0" fontId="6" fillId="0" borderId="112" applyNumberFormat="0" applyFill="0" applyProtection="0">
      <alignment vertical="center"/>
    </xf>
    <xf numFmtId="0" fontId="54" fillId="28" borderId="178" applyNumberFormat="0" applyFont="0" applyAlignment="0" applyProtection="0">
      <alignment vertical="center"/>
    </xf>
    <xf numFmtId="322" fontId="9" fillId="0" borderId="218">
      <alignment horizontal="centerContinuous" vertical="center"/>
    </xf>
    <xf numFmtId="218" fontId="9" fillId="0" borderId="218">
      <alignment horizontal="centerContinuous" vertical="center"/>
    </xf>
    <xf numFmtId="0" fontId="117" fillId="0" borderId="114">
      <alignment horizontal="centerContinuous" vertical="center"/>
    </xf>
    <xf numFmtId="0" fontId="117" fillId="0" borderId="114">
      <alignment horizontal="centerContinuous" vertical="center"/>
    </xf>
    <xf numFmtId="0" fontId="117" fillId="0" borderId="114">
      <alignment horizontal="centerContinuous" vertical="center"/>
    </xf>
    <xf numFmtId="0" fontId="117" fillId="0" borderId="114">
      <alignment horizontal="centerContinuous" vertical="center"/>
    </xf>
    <xf numFmtId="0" fontId="117" fillId="0" borderId="114">
      <alignment horizontal="centerContinuous" vertical="center"/>
    </xf>
    <xf numFmtId="0" fontId="117" fillId="0" borderId="114">
      <alignment horizontal="centerContinuous" vertical="center"/>
    </xf>
    <xf numFmtId="3" fontId="57" fillId="0" borderId="112"/>
    <xf numFmtId="3" fontId="57" fillId="0" borderId="112"/>
    <xf numFmtId="3" fontId="57" fillId="0" borderId="112"/>
    <xf numFmtId="3" fontId="57" fillId="0" borderId="112"/>
    <xf numFmtId="3" fontId="57" fillId="0" borderId="112"/>
    <xf numFmtId="3" fontId="57" fillId="0" borderId="112"/>
    <xf numFmtId="218" fontId="9" fillId="0" borderId="114">
      <alignment horizontal="centerContinuous" vertical="center"/>
    </xf>
    <xf numFmtId="218" fontId="9" fillId="0" borderId="114">
      <alignment horizontal="centerContinuous" vertical="center"/>
    </xf>
    <xf numFmtId="218" fontId="9" fillId="0" borderId="114">
      <alignment horizontal="centerContinuous" vertical="center"/>
    </xf>
    <xf numFmtId="218" fontId="9" fillId="0" borderId="114">
      <alignment horizontal="centerContinuous" vertical="center"/>
    </xf>
    <xf numFmtId="218" fontId="9" fillId="0" borderId="114">
      <alignment horizontal="centerContinuous" vertical="center"/>
    </xf>
    <xf numFmtId="218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0" fontId="6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" fillId="0" borderId="114">
      <alignment horizontal="centerContinuous" vertical="center"/>
    </xf>
    <xf numFmtId="0" fontId="9" fillId="0" borderId="114">
      <alignment horizontal="centerContinuous" vertical="center"/>
    </xf>
    <xf numFmtId="0" fontId="9" fillId="0" borderId="114">
      <alignment horizontal="centerContinuous" vertical="center"/>
    </xf>
    <xf numFmtId="0" fontId="9" fillId="0" borderId="114">
      <alignment horizontal="centerContinuous" vertical="center"/>
    </xf>
    <xf numFmtId="0" fontId="9" fillId="0" borderId="114">
      <alignment horizontal="centerContinuous" vertical="center"/>
    </xf>
    <xf numFmtId="0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0" fontId="117" fillId="0" borderId="114">
      <alignment horizontal="centerContinuous" vertical="center"/>
    </xf>
    <xf numFmtId="0" fontId="117" fillId="0" borderId="114">
      <alignment horizontal="centerContinuous" vertical="center"/>
    </xf>
    <xf numFmtId="0" fontId="117" fillId="0" borderId="114">
      <alignment horizontal="centerContinuous" vertical="center"/>
    </xf>
    <xf numFmtId="0" fontId="117" fillId="0" borderId="114">
      <alignment horizontal="centerContinuous" vertical="center"/>
    </xf>
    <xf numFmtId="0" fontId="117" fillId="0" borderId="114">
      <alignment horizontal="centerContinuous" vertical="center"/>
    </xf>
    <xf numFmtId="0" fontId="117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0" fontId="94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322" fontId="9" fillId="0" borderId="114">
      <alignment horizontal="centerContinuous" vertical="center"/>
    </xf>
    <xf numFmtId="0" fontId="6" fillId="0" borderId="150">
      <alignment horizontal="centerContinuous" vertical="center"/>
    </xf>
    <xf numFmtId="238" fontId="6" fillId="0" borderId="181">
      <alignment vertical="center"/>
    </xf>
    <xf numFmtId="218" fontId="6" fillId="0" borderId="148">
      <alignment vertical="center"/>
    </xf>
    <xf numFmtId="236" fontId="6" fillId="0" borderId="124">
      <alignment vertical="center"/>
    </xf>
    <xf numFmtId="241" fontId="6" fillId="0" borderId="124">
      <alignment horizontal="right" vertical="center"/>
    </xf>
    <xf numFmtId="240" fontId="6" fillId="0" borderId="181">
      <alignment horizontal="right" vertical="center"/>
    </xf>
    <xf numFmtId="3" fontId="57" fillId="0" borderId="172"/>
    <xf numFmtId="236" fontId="6" fillId="0" borderId="124">
      <alignment vertical="center"/>
    </xf>
    <xf numFmtId="240" fontId="6" fillId="0" borderId="124">
      <alignment horizontal="right" vertical="center"/>
    </xf>
    <xf numFmtId="3" fontId="57" fillId="0" borderId="172"/>
    <xf numFmtId="240" fontId="6" fillId="0" borderId="124">
      <alignment horizontal="right" vertical="center"/>
    </xf>
    <xf numFmtId="249" fontId="6" fillId="0" borderId="148">
      <alignment vertical="center"/>
    </xf>
    <xf numFmtId="200" fontId="6" fillId="0" borderId="148">
      <alignment vertical="center"/>
    </xf>
    <xf numFmtId="0" fontId="6" fillId="0" borderId="150">
      <alignment horizontal="centerContinuous" vertical="center"/>
    </xf>
    <xf numFmtId="0" fontId="6" fillId="0" borderId="181">
      <alignment vertical="center"/>
    </xf>
    <xf numFmtId="3" fontId="57" fillId="0" borderId="172"/>
    <xf numFmtId="241" fontId="6" fillId="0" borderId="124">
      <alignment horizontal="right" vertical="center"/>
    </xf>
    <xf numFmtId="236" fontId="6" fillId="0" borderId="124">
      <alignment vertical="center"/>
    </xf>
    <xf numFmtId="235" fontId="117" fillId="0" borderId="124">
      <alignment vertical="center"/>
    </xf>
    <xf numFmtId="0" fontId="94" fillId="0" borderId="198">
      <alignment horizontal="centerContinuous" vertical="center"/>
    </xf>
    <xf numFmtId="185" fontId="8" fillId="0" borderId="112">
      <alignment vertical="center"/>
    </xf>
    <xf numFmtId="185" fontId="8" fillId="0" borderId="112">
      <alignment vertical="center"/>
    </xf>
    <xf numFmtId="185" fontId="8" fillId="0" borderId="112">
      <alignment vertical="center"/>
    </xf>
    <xf numFmtId="185" fontId="8" fillId="0" borderId="112">
      <alignment vertical="center"/>
    </xf>
    <xf numFmtId="185" fontId="8" fillId="0" borderId="112">
      <alignment vertical="center"/>
    </xf>
    <xf numFmtId="185" fontId="8" fillId="0" borderId="112">
      <alignment vertical="center"/>
    </xf>
    <xf numFmtId="322" fontId="9" fillId="0" borderId="126">
      <alignment horizontal="centerContinuous" vertical="center"/>
    </xf>
    <xf numFmtId="3" fontId="57" fillId="0" borderId="112"/>
    <xf numFmtId="3" fontId="57" fillId="0" borderId="112"/>
    <xf numFmtId="3" fontId="57" fillId="0" borderId="112"/>
    <xf numFmtId="3" fontId="57" fillId="0" borderId="112"/>
    <xf numFmtId="3" fontId="57" fillId="0" borderId="112"/>
    <xf numFmtId="3" fontId="57" fillId="0" borderId="112"/>
    <xf numFmtId="3" fontId="57" fillId="0" borderId="112"/>
    <xf numFmtId="3" fontId="57" fillId="0" borderId="112"/>
    <xf numFmtId="3" fontId="57" fillId="0" borderId="112"/>
    <xf numFmtId="3" fontId="57" fillId="0" borderId="112"/>
    <xf numFmtId="3" fontId="57" fillId="0" borderId="112"/>
    <xf numFmtId="3" fontId="57" fillId="0" borderId="112"/>
    <xf numFmtId="248" fontId="117" fillId="0" borderId="172">
      <alignment vertical="center"/>
    </xf>
    <xf numFmtId="218" fontId="6" fillId="0" borderId="172">
      <alignment vertical="center"/>
    </xf>
    <xf numFmtId="0" fontId="6" fillId="0" borderId="183">
      <alignment horizontal="centerContinuous" vertical="center"/>
    </xf>
    <xf numFmtId="0" fontId="82" fillId="0" borderId="112"/>
    <xf numFmtId="0" fontId="6" fillId="0" borderId="216">
      <alignment horizontal="right" vertical="center" shrinkToFit="1"/>
    </xf>
    <xf numFmtId="249" fontId="6" fillId="0" borderId="172">
      <alignment vertical="center"/>
    </xf>
    <xf numFmtId="0" fontId="41" fillId="0" borderId="113">
      <alignment horizontal="left" vertical="center"/>
    </xf>
    <xf numFmtId="0" fontId="41" fillId="0" borderId="113">
      <alignment horizontal="left" vertical="center"/>
    </xf>
    <xf numFmtId="0" fontId="41" fillId="0" borderId="113">
      <alignment horizontal="left" vertical="center"/>
    </xf>
    <xf numFmtId="0" fontId="41" fillId="0" borderId="113">
      <alignment horizontal="left" vertical="center"/>
    </xf>
    <xf numFmtId="0" fontId="41" fillId="0" borderId="113">
      <alignment horizontal="left" vertical="center"/>
    </xf>
    <xf numFmtId="0" fontId="41" fillId="0" borderId="113">
      <alignment horizontal="left" vertical="center"/>
    </xf>
    <xf numFmtId="0" fontId="41" fillId="0" borderId="113">
      <alignment horizontal="left" vertical="center"/>
    </xf>
    <xf numFmtId="10" fontId="39" fillId="2" borderId="112" applyNumberFormat="0" applyBorder="0" applyAlignment="0" applyProtection="0"/>
    <xf numFmtId="10" fontId="39" fillId="2" borderId="112" applyNumberFormat="0" applyBorder="0" applyAlignment="0" applyProtection="0"/>
    <xf numFmtId="10" fontId="39" fillId="2" borderId="112" applyNumberFormat="0" applyBorder="0" applyAlignment="0" applyProtection="0"/>
    <xf numFmtId="10" fontId="39" fillId="2" borderId="112" applyNumberFormat="0" applyBorder="0" applyAlignment="0" applyProtection="0"/>
    <xf numFmtId="10" fontId="39" fillId="2" borderId="112" applyNumberFormat="0" applyBorder="0" applyAlignment="0" applyProtection="0"/>
    <xf numFmtId="10" fontId="39" fillId="4" borderId="112" applyNumberFormat="0" applyBorder="0" applyAlignment="0" applyProtection="0"/>
    <xf numFmtId="234" fontId="117" fillId="0" borderId="112">
      <alignment vertical="center"/>
    </xf>
    <xf numFmtId="234" fontId="117" fillId="0" borderId="112">
      <alignment vertical="center"/>
    </xf>
    <xf numFmtId="234" fontId="117" fillId="0" borderId="112">
      <alignment vertical="center"/>
    </xf>
    <xf numFmtId="234" fontId="117" fillId="0" borderId="112">
      <alignment vertical="center"/>
    </xf>
    <xf numFmtId="234" fontId="117" fillId="0" borderId="112">
      <alignment vertical="center"/>
    </xf>
    <xf numFmtId="234" fontId="117" fillId="0" borderId="112">
      <alignment vertical="center"/>
    </xf>
    <xf numFmtId="239" fontId="117" fillId="0" borderId="112">
      <alignment horizontal="right" vertical="center"/>
    </xf>
    <xf numFmtId="239" fontId="117" fillId="0" borderId="112">
      <alignment horizontal="right" vertical="center"/>
    </xf>
    <xf numFmtId="239" fontId="117" fillId="0" borderId="112">
      <alignment horizontal="right" vertical="center"/>
    </xf>
    <xf numFmtId="239" fontId="117" fillId="0" borderId="112">
      <alignment horizontal="right" vertical="center"/>
    </xf>
    <xf numFmtId="239" fontId="117" fillId="0" borderId="112">
      <alignment horizontal="right" vertical="center"/>
    </xf>
    <xf numFmtId="239" fontId="117" fillId="0" borderId="112">
      <alignment horizontal="right" vertical="center"/>
    </xf>
    <xf numFmtId="243" fontId="117" fillId="0" borderId="112">
      <alignment vertical="center"/>
    </xf>
    <xf numFmtId="243" fontId="117" fillId="0" borderId="112">
      <alignment vertical="center"/>
    </xf>
    <xf numFmtId="243" fontId="117" fillId="0" borderId="112">
      <alignment vertical="center"/>
    </xf>
    <xf numFmtId="243" fontId="117" fillId="0" borderId="112">
      <alignment vertical="center"/>
    </xf>
    <xf numFmtId="243" fontId="117" fillId="0" borderId="112">
      <alignment vertical="center"/>
    </xf>
    <xf numFmtId="243" fontId="117" fillId="0" borderId="112">
      <alignment vertical="center"/>
    </xf>
    <xf numFmtId="244" fontId="117" fillId="0" borderId="112">
      <alignment vertical="center"/>
    </xf>
    <xf numFmtId="244" fontId="117" fillId="0" borderId="112">
      <alignment vertical="center"/>
    </xf>
    <xf numFmtId="244" fontId="117" fillId="0" borderId="112">
      <alignment vertical="center"/>
    </xf>
    <xf numFmtId="244" fontId="117" fillId="0" borderId="112">
      <alignment vertical="center"/>
    </xf>
    <xf numFmtId="244" fontId="117" fillId="0" borderId="112">
      <alignment vertical="center"/>
    </xf>
    <xf numFmtId="244" fontId="117" fillId="0" borderId="112">
      <alignment vertical="center"/>
    </xf>
    <xf numFmtId="218" fontId="9" fillId="0" borderId="150">
      <alignment horizontal="centerContinuous" vertical="center"/>
    </xf>
    <xf numFmtId="0" fontId="6" fillId="0" borderId="150">
      <alignment horizontal="centerContinuous" vertical="center"/>
    </xf>
    <xf numFmtId="0" fontId="94" fillId="0" borderId="150">
      <alignment horizontal="centerContinuous" vertical="center"/>
    </xf>
    <xf numFmtId="322" fontId="9" fillId="0" borderId="150">
      <alignment horizontal="centerContinuous" vertical="center"/>
    </xf>
    <xf numFmtId="0" fontId="50" fillId="3" borderId="113">
      <alignment vertical="center"/>
    </xf>
    <xf numFmtId="0" fontId="50" fillId="3" borderId="113">
      <alignment vertical="center"/>
    </xf>
    <xf numFmtId="0" fontId="50" fillId="3" borderId="113">
      <alignment vertical="center"/>
    </xf>
    <xf numFmtId="242" fontId="6" fillId="0" borderId="160">
      <alignment horizontal="right" vertical="center"/>
    </xf>
    <xf numFmtId="0" fontId="6" fillId="0" borderId="196">
      <alignment horizontal="right" vertical="center" shrinkToFit="1"/>
    </xf>
    <xf numFmtId="322" fontId="9" fillId="0" borderId="186">
      <alignment horizontal="centerContinuous" vertical="center"/>
    </xf>
    <xf numFmtId="0" fontId="6" fillId="0" borderId="112">
      <alignment horizontal="right" vertical="center" shrinkToFit="1"/>
    </xf>
    <xf numFmtId="0" fontId="6" fillId="0" borderId="112">
      <alignment horizontal="right" vertical="center" shrinkToFit="1"/>
    </xf>
    <xf numFmtId="0" fontId="6" fillId="0" borderId="112">
      <alignment horizontal="right" vertical="center" shrinkToFit="1"/>
    </xf>
    <xf numFmtId="0" fontId="6" fillId="0" borderId="112">
      <alignment horizontal="right" vertical="center" shrinkToFit="1"/>
    </xf>
    <xf numFmtId="0" fontId="6" fillId="0" borderId="112">
      <alignment horizontal="right" vertical="center" shrinkToFit="1"/>
    </xf>
    <xf numFmtId="0" fontId="6" fillId="0" borderId="112">
      <alignment horizontal="right" vertical="center" shrinkToFit="1"/>
    </xf>
    <xf numFmtId="0" fontId="6" fillId="0" borderId="112">
      <alignment horizontal="right" vertical="center" shrinkToFit="1"/>
    </xf>
    <xf numFmtId="41" fontId="56" fillId="0" borderId="112" applyNumberFormat="0" applyFont="0" applyFill="0" applyBorder="0" applyProtection="0">
      <alignment horizontal="distributed"/>
    </xf>
    <xf numFmtId="41" fontId="56" fillId="0" borderId="112" applyNumberFormat="0" applyFont="0" applyFill="0" applyBorder="0" applyProtection="0">
      <alignment horizontal="distributed"/>
    </xf>
    <xf numFmtId="41" fontId="56" fillId="0" borderId="112" applyNumberFormat="0" applyFont="0" applyFill="0" applyBorder="0" applyProtection="0">
      <alignment horizontal="distributed"/>
    </xf>
    <xf numFmtId="41" fontId="56" fillId="0" borderId="112" applyNumberFormat="0" applyFont="0" applyFill="0" applyBorder="0" applyProtection="0">
      <alignment horizontal="distributed"/>
    </xf>
    <xf numFmtId="41" fontId="56" fillId="0" borderId="112" applyNumberFormat="0" applyFont="0" applyFill="0" applyBorder="0" applyProtection="0">
      <alignment horizontal="distributed"/>
    </xf>
    <xf numFmtId="41" fontId="56" fillId="0" borderId="112" applyNumberFormat="0" applyFont="0" applyFill="0" applyBorder="0" applyProtection="0">
      <alignment horizontal="distributed"/>
    </xf>
    <xf numFmtId="3" fontId="56" fillId="0" borderId="112"/>
    <xf numFmtId="3" fontId="56" fillId="0" borderId="112"/>
    <xf numFmtId="3" fontId="56" fillId="0" borderId="112"/>
    <xf numFmtId="3" fontId="56" fillId="0" borderId="112"/>
    <xf numFmtId="3" fontId="56" fillId="0" borderId="112"/>
    <xf numFmtId="3" fontId="56" fillId="0" borderId="112"/>
    <xf numFmtId="0" fontId="56" fillId="0" borderId="112"/>
    <xf numFmtId="0" fontId="56" fillId="0" borderId="112"/>
    <xf numFmtId="0" fontId="56" fillId="0" borderId="112"/>
    <xf numFmtId="0" fontId="56" fillId="0" borderId="112"/>
    <xf numFmtId="0" fontId="56" fillId="0" borderId="112"/>
    <xf numFmtId="0" fontId="56" fillId="0" borderId="112"/>
    <xf numFmtId="191" fontId="6" fillId="0" borderId="124">
      <alignment vertical="center"/>
    </xf>
    <xf numFmtId="191" fontId="6" fillId="0" borderId="124">
      <alignment vertical="center"/>
    </xf>
    <xf numFmtId="191" fontId="6" fillId="0" borderId="124">
      <alignment vertical="center"/>
    </xf>
    <xf numFmtId="191" fontId="6" fillId="0" borderId="124">
      <alignment vertical="center"/>
    </xf>
    <xf numFmtId="191" fontId="6" fillId="0" borderId="124">
      <alignment vertical="center"/>
    </xf>
    <xf numFmtId="191" fontId="6" fillId="0" borderId="124">
      <alignment vertical="center"/>
    </xf>
    <xf numFmtId="234" fontId="117" fillId="0" borderId="196">
      <alignment vertical="center"/>
    </xf>
    <xf numFmtId="239" fontId="117" fillId="0" borderId="181">
      <alignment horizontal="right" vertical="center"/>
    </xf>
    <xf numFmtId="0" fontId="6" fillId="0" borderId="181">
      <alignment horizontal="right" vertical="center" shrinkToFit="1"/>
    </xf>
    <xf numFmtId="3" fontId="56" fillId="0" borderId="181"/>
    <xf numFmtId="0" fontId="56" fillId="0" borderId="181"/>
    <xf numFmtId="0" fontId="92" fillId="0" borderId="112"/>
    <xf numFmtId="0" fontId="92" fillId="0" borderId="112"/>
    <xf numFmtId="0" fontId="92" fillId="0" borderId="112"/>
    <xf numFmtId="0" fontId="92" fillId="0" borderId="112"/>
    <xf numFmtId="0" fontId="92" fillId="0" borderId="112"/>
    <xf numFmtId="0" fontId="92" fillId="0" borderId="112"/>
    <xf numFmtId="0" fontId="9" fillId="0" borderId="218">
      <alignment horizontal="centerContinuous" vertical="center"/>
    </xf>
    <xf numFmtId="236" fontId="6" fillId="0" borderId="172">
      <alignment vertical="center"/>
    </xf>
    <xf numFmtId="240" fontId="6" fillId="0" borderId="172">
      <alignment horizontal="right" vertical="center"/>
    </xf>
    <xf numFmtId="0" fontId="186" fillId="0" borderId="172" applyProtection="0">
      <alignment vertical="center"/>
    </xf>
    <xf numFmtId="239" fontId="117" fillId="0" borderId="196">
      <alignment horizontal="right" vertical="center"/>
    </xf>
    <xf numFmtId="256" fontId="117" fillId="0" borderId="112" applyBorder="0">
      <alignment vertical="center"/>
    </xf>
    <xf numFmtId="256" fontId="117" fillId="0" borderId="112" applyBorder="0">
      <alignment vertical="center"/>
    </xf>
    <xf numFmtId="256" fontId="117" fillId="0" borderId="112" applyBorder="0">
      <alignment vertical="center"/>
    </xf>
    <xf numFmtId="256" fontId="117" fillId="0" borderId="112" applyBorder="0">
      <alignment vertical="center"/>
    </xf>
    <xf numFmtId="256" fontId="117" fillId="0" borderId="112" applyBorder="0">
      <alignment vertical="center"/>
    </xf>
    <xf numFmtId="256" fontId="117" fillId="0" borderId="112" applyBorder="0">
      <alignment vertical="center"/>
    </xf>
    <xf numFmtId="0" fontId="9" fillId="0" borderId="112">
      <alignment horizontal="distributed" vertical="center"/>
    </xf>
    <xf numFmtId="0" fontId="9" fillId="0" borderId="112">
      <alignment horizontal="distributed" vertical="center"/>
    </xf>
    <xf numFmtId="0" fontId="9" fillId="0" borderId="112">
      <alignment horizontal="distributed" vertical="center"/>
    </xf>
    <xf numFmtId="0" fontId="9" fillId="0" borderId="112">
      <alignment horizontal="distributed" vertical="center"/>
    </xf>
    <xf numFmtId="0" fontId="9" fillId="0" borderId="112">
      <alignment horizontal="distributed" vertical="center"/>
    </xf>
    <xf numFmtId="0" fontId="9" fillId="0" borderId="112">
      <alignment horizontal="distributed" vertical="center"/>
    </xf>
    <xf numFmtId="0" fontId="9" fillId="0" borderId="115">
      <alignment horizontal="distributed"/>
    </xf>
    <xf numFmtId="0" fontId="9" fillId="0" borderId="115">
      <alignment horizontal="distributed"/>
    </xf>
    <xf numFmtId="0" fontId="9" fillId="0" borderId="115">
      <alignment horizontal="distributed"/>
    </xf>
    <xf numFmtId="0" fontId="9" fillId="0" borderId="115">
      <alignment horizontal="distributed"/>
    </xf>
    <xf numFmtId="0" fontId="9" fillId="0" borderId="115">
      <alignment horizontal="distributed"/>
    </xf>
    <xf numFmtId="0" fontId="9" fillId="0" borderId="115">
      <alignment horizontal="distributed"/>
    </xf>
    <xf numFmtId="0" fontId="9" fillId="0" borderId="115">
      <alignment horizontal="distributed"/>
    </xf>
    <xf numFmtId="185" fontId="9" fillId="0" borderId="112">
      <alignment horizontal="center" vertical="center"/>
    </xf>
    <xf numFmtId="338" fontId="19" fillId="0" borderId="112"/>
    <xf numFmtId="338" fontId="19" fillId="0" borderId="112"/>
    <xf numFmtId="338" fontId="19" fillId="0" borderId="112"/>
    <xf numFmtId="338" fontId="19" fillId="0" borderId="112"/>
    <xf numFmtId="338" fontId="19" fillId="0" borderId="112"/>
    <xf numFmtId="338" fontId="19" fillId="0" borderId="112"/>
    <xf numFmtId="237" fontId="6" fillId="0" borderId="160">
      <alignment vertical="center"/>
    </xf>
    <xf numFmtId="218" fontId="6" fillId="0" borderId="181">
      <alignment vertical="center"/>
    </xf>
    <xf numFmtId="0" fontId="4" fillId="0" borderId="0">
      <alignment vertical="center"/>
    </xf>
    <xf numFmtId="0" fontId="6" fillId="0" borderId="112" applyNumberFormat="0" applyFill="0" applyProtection="0">
      <alignment vertical="center"/>
    </xf>
    <xf numFmtId="0" fontId="50" fillId="3" borderId="113">
      <alignment vertical="center"/>
    </xf>
    <xf numFmtId="0" fontId="50" fillId="3" borderId="113">
      <alignment vertical="center"/>
    </xf>
    <xf numFmtId="218" fontId="9" fillId="0" borderId="114">
      <alignment horizontal="centerContinuous" vertical="center"/>
    </xf>
    <xf numFmtId="203" fontId="176" fillId="0" borderId="116" applyFill="0" applyProtection="0">
      <alignment horizontal="center"/>
    </xf>
    <xf numFmtId="0" fontId="185" fillId="22" borderId="119" applyNumberFormat="0" applyAlignment="0" applyProtection="0">
      <alignment vertical="center"/>
    </xf>
    <xf numFmtId="0" fontId="153" fillId="22" borderId="120" applyNumberFormat="0" applyAlignment="0" applyProtection="0">
      <alignment vertical="center"/>
    </xf>
    <xf numFmtId="0" fontId="54" fillId="28" borderId="121" applyNumberFormat="0" applyFont="0" applyAlignment="0" applyProtection="0">
      <alignment vertical="center"/>
    </xf>
    <xf numFmtId="0" fontId="54" fillId="28" borderId="121" applyNumberFormat="0" applyFont="0" applyAlignment="0" applyProtection="0">
      <alignment vertical="center"/>
    </xf>
    <xf numFmtId="0" fontId="159" fillId="0" borderId="122" applyNumberFormat="0" applyFill="0" applyAlignment="0" applyProtection="0">
      <alignment vertical="center"/>
    </xf>
    <xf numFmtId="0" fontId="160" fillId="12" borderId="120" applyNumberFormat="0" applyAlignment="0" applyProtection="0">
      <alignment vertical="center"/>
    </xf>
    <xf numFmtId="0" fontId="165" fillId="22" borderId="119" applyNumberFormat="0" applyAlignment="0" applyProtection="0">
      <alignment vertical="center"/>
    </xf>
    <xf numFmtId="186" fontId="14" fillId="0" borderId="118"/>
    <xf numFmtId="0" fontId="54" fillId="28" borderId="121" applyNumberFormat="0" applyFont="0" applyAlignment="0" applyProtection="0">
      <alignment vertical="center"/>
    </xf>
    <xf numFmtId="0" fontId="224" fillId="0" borderId="114">
      <alignment horizontal="centerContinuous" vertical="center"/>
    </xf>
    <xf numFmtId="0" fontId="41" fillId="0" borderId="149">
      <alignment horizontal="left" vertical="center"/>
    </xf>
    <xf numFmtId="0" fontId="6" fillId="0" borderId="218">
      <alignment horizontal="centerContinuous" vertical="center"/>
    </xf>
    <xf numFmtId="338" fontId="19" fillId="0" borderId="124"/>
    <xf numFmtId="338" fontId="19" fillId="0" borderId="124"/>
    <xf numFmtId="0" fontId="9" fillId="0" borderId="124">
      <alignment horizontal="distributed" vertical="center"/>
    </xf>
    <xf numFmtId="0" fontId="9" fillId="0" borderId="124">
      <alignment horizontal="distributed" vertical="center"/>
    </xf>
    <xf numFmtId="0" fontId="9" fillId="0" borderId="124">
      <alignment horizontal="distributed" vertical="center"/>
    </xf>
    <xf numFmtId="0" fontId="9" fillId="0" borderId="124">
      <alignment horizontal="distributed" vertical="center"/>
    </xf>
    <xf numFmtId="256" fontId="117" fillId="0" borderId="124" applyBorder="0">
      <alignment vertical="center"/>
    </xf>
    <xf numFmtId="0" fontId="54" fillId="28" borderId="224" applyNumberFormat="0" applyFont="0" applyAlignment="0" applyProtection="0">
      <alignment vertical="center"/>
    </xf>
    <xf numFmtId="0" fontId="184" fillId="0" borderId="148" applyFill="0" applyBorder="0" applyProtection="0">
      <alignment vertical="center"/>
    </xf>
    <xf numFmtId="228" fontId="117" fillId="0" borderId="147" applyBorder="0">
      <alignment vertical="center" wrapText="1"/>
    </xf>
    <xf numFmtId="191" fontId="6" fillId="0" borderId="136">
      <alignment vertical="center"/>
    </xf>
    <xf numFmtId="0" fontId="92" fillId="0" borderId="124"/>
    <xf numFmtId="0" fontId="92" fillId="0" borderId="124"/>
    <xf numFmtId="0" fontId="92" fillId="0" borderId="124"/>
    <xf numFmtId="0" fontId="92" fillId="0" borderId="124"/>
    <xf numFmtId="0" fontId="92" fillId="0" borderId="124"/>
    <xf numFmtId="0" fontId="92" fillId="0" borderId="124"/>
    <xf numFmtId="185" fontId="9" fillId="0" borderId="196">
      <alignment horizontal="center" vertical="center"/>
    </xf>
    <xf numFmtId="3" fontId="56" fillId="0" borderId="124"/>
    <xf numFmtId="41" fontId="56" fillId="0" borderId="124" applyNumberFormat="0" applyFont="0" applyFill="0" applyBorder="0" applyProtection="0">
      <alignment horizontal="distributed"/>
    </xf>
    <xf numFmtId="41" fontId="56" fillId="0" borderId="124" applyNumberFormat="0" applyFont="0" applyFill="0" applyBorder="0" applyProtection="0">
      <alignment horizontal="distributed"/>
    </xf>
    <xf numFmtId="0" fontId="134" fillId="0" borderId="181">
      <alignment vertical="center"/>
    </xf>
    <xf numFmtId="0" fontId="50" fillId="3" borderId="185">
      <alignment vertical="center"/>
    </xf>
    <xf numFmtId="248" fontId="117" fillId="0" borderId="181">
      <alignment vertical="center"/>
    </xf>
    <xf numFmtId="0" fontId="159" fillId="0" borderId="194" applyNumberFormat="0" applyFill="0" applyAlignment="0" applyProtection="0">
      <alignment vertical="center"/>
    </xf>
    <xf numFmtId="0" fontId="9" fillId="0" borderId="180">
      <alignment horizontal="distributed"/>
    </xf>
    <xf numFmtId="239" fontId="117" fillId="0" borderId="181">
      <alignment horizontal="right" vertical="center"/>
    </xf>
    <xf numFmtId="244" fontId="117" fillId="0" borderId="181">
      <alignment vertical="center"/>
    </xf>
    <xf numFmtId="10" fontId="39" fillId="4" borderId="172" applyNumberFormat="0" applyBorder="0" applyAlignment="0" applyProtection="0"/>
    <xf numFmtId="242" fontId="6" fillId="0" borderId="172">
      <alignment horizontal="right" vertical="center"/>
    </xf>
    <xf numFmtId="249" fontId="6" fillId="0" borderId="196">
      <alignment vertical="center"/>
    </xf>
    <xf numFmtId="200" fontId="6" fillId="0" borderId="196">
      <alignment vertical="center"/>
    </xf>
    <xf numFmtId="206" fontId="6" fillId="0" borderId="124">
      <alignment vertical="center"/>
    </xf>
    <xf numFmtId="206" fontId="6" fillId="0" borderId="124">
      <alignment vertical="center"/>
    </xf>
    <xf numFmtId="206" fontId="6" fillId="0" borderId="124">
      <alignment vertical="center"/>
    </xf>
    <xf numFmtId="206" fontId="6" fillId="0" borderId="124">
      <alignment vertical="center"/>
    </xf>
    <xf numFmtId="206" fontId="6" fillId="0" borderId="124">
      <alignment vertical="center"/>
    </xf>
    <xf numFmtId="176" fontId="6" fillId="0" borderId="124">
      <alignment vertical="center"/>
    </xf>
    <xf numFmtId="200" fontId="6" fillId="0" borderId="172">
      <alignment vertical="center"/>
    </xf>
    <xf numFmtId="3" fontId="56" fillId="0" borderId="172"/>
    <xf numFmtId="240" fontId="6" fillId="0" borderId="124">
      <alignment horizontal="right" vertical="center"/>
    </xf>
    <xf numFmtId="0" fontId="94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0" fontId="6" fillId="0" borderId="126">
      <alignment horizontal="centerContinuous" vertical="center"/>
    </xf>
    <xf numFmtId="236" fontId="6" fillId="0" borderId="136">
      <alignment vertical="center"/>
    </xf>
    <xf numFmtId="241" fontId="6" fillId="0" borderId="181">
      <alignment horizontal="right" vertical="center"/>
    </xf>
    <xf numFmtId="176" fontId="6" fillId="0" borderId="136">
      <alignment vertical="center"/>
    </xf>
    <xf numFmtId="0" fontId="6" fillId="0" borderId="136">
      <alignment vertical="center"/>
    </xf>
    <xf numFmtId="0" fontId="94" fillId="0" borderId="186">
      <alignment horizontal="centerContinuous" vertical="center"/>
    </xf>
    <xf numFmtId="0" fontId="153" fillId="22" borderId="177" applyNumberFormat="0" applyAlignment="0" applyProtection="0">
      <alignment vertical="center"/>
    </xf>
    <xf numFmtId="338" fontId="19" fillId="0" borderId="136"/>
    <xf numFmtId="338" fontId="19" fillId="0" borderId="136"/>
    <xf numFmtId="0" fontId="41" fillId="0" borderId="137">
      <alignment horizontal="left" vertical="center"/>
    </xf>
    <xf numFmtId="0" fontId="117" fillId="0" borderId="183">
      <alignment horizontal="centerContinuous" vertical="center"/>
    </xf>
    <xf numFmtId="240" fontId="6" fillId="0" borderId="196">
      <alignment horizontal="right" vertical="center"/>
    </xf>
    <xf numFmtId="240" fontId="6" fillId="0" borderId="196">
      <alignment horizontal="right" vertical="center"/>
    </xf>
    <xf numFmtId="236" fontId="6" fillId="0" borderId="181">
      <alignment vertical="center"/>
    </xf>
    <xf numFmtId="239" fontId="117" fillId="0" borderId="181">
      <alignment horizontal="right" vertical="center"/>
    </xf>
    <xf numFmtId="243" fontId="117" fillId="0" borderId="181">
      <alignment vertical="center"/>
    </xf>
    <xf numFmtId="3" fontId="57" fillId="0" borderId="136"/>
    <xf numFmtId="3" fontId="57" fillId="0" borderId="136"/>
    <xf numFmtId="3" fontId="57" fillId="0" borderId="136"/>
    <xf numFmtId="3" fontId="57" fillId="0" borderId="136"/>
    <xf numFmtId="3" fontId="57" fillId="0" borderId="136"/>
    <xf numFmtId="185" fontId="8" fillId="0" borderId="136">
      <alignment vertical="center"/>
    </xf>
    <xf numFmtId="185" fontId="8" fillId="0" borderId="136">
      <alignment vertical="center"/>
    </xf>
    <xf numFmtId="185" fontId="8" fillId="0" borderId="136">
      <alignment vertical="center"/>
    </xf>
    <xf numFmtId="191" fontId="6" fillId="0" borderId="172">
      <alignment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0" fontId="117" fillId="0" borderId="138">
      <alignment horizontal="centerContinuous" vertical="center"/>
    </xf>
    <xf numFmtId="0" fontId="117" fillId="0" borderId="138">
      <alignment horizontal="centerContinuous" vertical="center"/>
    </xf>
    <xf numFmtId="0" fontId="117" fillId="0" borderId="138">
      <alignment horizontal="centerContinuous" vertical="center"/>
    </xf>
    <xf numFmtId="0" fontId="117" fillId="0" borderId="138">
      <alignment horizontal="centerContinuous" vertical="center"/>
    </xf>
    <xf numFmtId="0" fontId="117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0" fontId="9" fillId="0" borderId="138">
      <alignment horizontal="centerContinuous" vertical="center"/>
    </xf>
    <xf numFmtId="0" fontId="9" fillId="0" borderId="138">
      <alignment horizontal="centerContinuous" vertical="center"/>
    </xf>
    <xf numFmtId="0" fontId="94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322" fontId="9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322" fontId="9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6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0" fontId="94" fillId="0" borderId="138">
      <alignment horizontal="centerContinuous" vertical="center"/>
    </xf>
    <xf numFmtId="3" fontId="57" fillId="0" borderId="136"/>
    <xf numFmtId="0" fontId="117" fillId="0" borderId="138">
      <alignment horizontal="centerContinuous" vertical="center"/>
    </xf>
    <xf numFmtId="0" fontId="94" fillId="0" borderId="138">
      <alignment horizontal="centerContinuous" vertical="center"/>
    </xf>
    <xf numFmtId="3" fontId="57" fillId="0" borderId="196"/>
    <xf numFmtId="248" fontId="117" fillId="0" borderId="136">
      <alignment vertical="center"/>
    </xf>
    <xf numFmtId="0" fontId="6" fillId="0" borderId="136">
      <alignment vertical="center"/>
    </xf>
    <xf numFmtId="0" fontId="6" fillId="0" borderId="218">
      <alignment horizontal="centerContinuous" vertical="center"/>
    </xf>
    <xf numFmtId="41" fontId="56" fillId="0" borderId="216" applyNumberFormat="0" applyFont="0" applyFill="0" applyBorder="0" applyProtection="0">
      <alignment horizontal="distributed"/>
    </xf>
    <xf numFmtId="0" fontId="6" fillId="0" borderId="216">
      <alignment horizontal="right" vertical="center" shrinkToFit="1"/>
    </xf>
    <xf numFmtId="0" fontId="6" fillId="0" borderId="198">
      <alignment horizontal="centerContinuous" vertical="center"/>
    </xf>
    <xf numFmtId="236" fontId="6" fillId="0" borderId="196">
      <alignment vertical="center"/>
    </xf>
    <xf numFmtId="0" fontId="50" fillId="3" borderId="149">
      <alignment vertical="center"/>
    </xf>
    <xf numFmtId="41" fontId="56" fillId="0" borderId="148" applyNumberFormat="0" applyFont="0" applyFill="0" applyBorder="0" applyProtection="0">
      <alignment horizontal="distributed"/>
    </xf>
    <xf numFmtId="230" fontId="6" fillId="0" borderId="172">
      <alignment vertical="center"/>
    </xf>
    <xf numFmtId="236" fontId="6" fillId="0" borderId="181">
      <alignment vertical="center"/>
    </xf>
    <xf numFmtId="0" fontId="6" fillId="0" borderId="148">
      <alignment vertical="center"/>
    </xf>
    <xf numFmtId="0" fontId="6" fillId="0" borderId="148">
      <alignment vertical="center"/>
    </xf>
    <xf numFmtId="10" fontId="39" fillId="4" borderId="112" applyNumberFormat="0" applyBorder="0" applyAlignment="0" applyProtection="0"/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0" fontId="6" fillId="0" borderId="150">
      <alignment horizontal="centerContinuous" vertical="center"/>
    </xf>
    <xf numFmtId="322" fontId="9" fillId="0" borderId="150">
      <alignment horizontal="centerContinuous" vertical="center"/>
    </xf>
    <xf numFmtId="322" fontId="9" fillId="0" borderId="150">
      <alignment horizontal="centerContinuous" vertical="center"/>
    </xf>
    <xf numFmtId="0" fontId="9" fillId="0" borderId="150">
      <alignment horizontal="centerContinuous" vertical="center"/>
    </xf>
    <xf numFmtId="249" fontId="6" fillId="0" borderId="196">
      <alignment vertical="center"/>
    </xf>
    <xf numFmtId="185" fontId="8" fillId="0" borderId="148">
      <alignment vertical="center"/>
    </xf>
    <xf numFmtId="185" fontId="8" fillId="0" borderId="148">
      <alignment vertical="center"/>
    </xf>
    <xf numFmtId="3" fontId="57" fillId="0" borderId="148"/>
    <xf numFmtId="3" fontId="57" fillId="0" borderId="148"/>
    <xf numFmtId="3" fontId="57" fillId="0" borderId="148"/>
    <xf numFmtId="3" fontId="57" fillId="0" borderId="148"/>
    <xf numFmtId="3" fontId="57" fillId="0" borderId="148"/>
    <xf numFmtId="0" fontId="82" fillId="0" borderId="148"/>
    <xf numFmtId="191" fontId="6" fillId="0" borderId="160">
      <alignment vertical="center"/>
    </xf>
    <xf numFmtId="10" fontId="39" fillId="2" borderId="148" applyNumberFormat="0" applyBorder="0" applyAlignment="0" applyProtection="0"/>
    <xf numFmtId="234" fontId="117" fillId="0" borderId="148">
      <alignment vertical="center"/>
    </xf>
    <xf numFmtId="234" fontId="117" fillId="0" borderId="148">
      <alignment vertical="center"/>
    </xf>
    <xf numFmtId="239" fontId="117" fillId="0" borderId="148">
      <alignment horizontal="right" vertical="center"/>
    </xf>
    <xf numFmtId="243" fontId="117" fillId="0" borderId="148">
      <alignment vertical="center"/>
    </xf>
    <xf numFmtId="244" fontId="117" fillId="0" borderId="148">
      <alignment vertical="center"/>
    </xf>
    <xf numFmtId="0" fontId="50" fillId="3" borderId="149">
      <alignment vertical="center"/>
    </xf>
    <xf numFmtId="0" fontId="50" fillId="3" borderId="149">
      <alignment vertical="center"/>
    </xf>
    <xf numFmtId="0" fontId="11" fillId="0" borderId="181" applyNumberFormat="0" applyFont="0" applyFill="0" applyAlignment="0" applyProtection="0">
      <alignment horizontal="center" vertical="center"/>
    </xf>
    <xf numFmtId="200" fontId="77" fillId="0" borderId="181">
      <alignment vertical="center"/>
    </xf>
    <xf numFmtId="234" fontId="117" fillId="0" borderId="181">
      <alignment vertical="center"/>
    </xf>
    <xf numFmtId="0" fontId="6" fillId="0" borderId="148">
      <alignment horizontal="right" vertical="center" shrinkToFit="1"/>
    </xf>
    <xf numFmtId="0" fontId="6" fillId="0" borderId="148">
      <alignment horizontal="right" vertical="center" shrinkToFit="1"/>
    </xf>
    <xf numFmtId="41" fontId="56" fillId="0" borderId="148" applyNumberFormat="0" applyFont="0" applyFill="0" applyBorder="0" applyProtection="0">
      <alignment horizontal="distributed"/>
    </xf>
    <xf numFmtId="0" fontId="56" fillId="0" borderId="148"/>
    <xf numFmtId="218" fontId="6" fillId="0" borderId="160">
      <alignment vertical="center"/>
    </xf>
    <xf numFmtId="0" fontId="153" fillId="22" borderId="93" applyNumberFormat="0" applyAlignment="0" applyProtection="0">
      <alignment vertical="center"/>
    </xf>
    <xf numFmtId="0" fontId="153" fillId="22" borderId="93" applyNumberFormat="0" applyAlignment="0" applyProtection="0">
      <alignment vertical="center"/>
    </xf>
    <xf numFmtId="0" fontId="153" fillId="22" borderId="93" applyNumberFormat="0" applyAlignment="0" applyProtection="0">
      <alignment vertical="center"/>
    </xf>
    <xf numFmtId="0" fontId="153" fillId="22" borderId="93" applyNumberFormat="0" applyAlignment="0" applyProtection="0">
      <alignment vertical="center"/>
    </xf>
    <xf numFmtId="0" fontId="153" fillId="22" borderId="93" applyNumberFormat="0" applyAlignment="0" applyProtection="0">
      <alignment vertical="center"/>
    </xf>
    <xf numFmtId="0" fontId="153" fillId="22" borderId="93" applyNumberFormat="0" applyAlignment="0" applyProtection="0">
      <alignment vertical="center"/>
    </xf>
    <xf numFmtId="186" fontId="14" fillId="0" borderId="211"/>
    <xf numFmtId="0" fontId="6" fillId="28" borderId="94" applyNumberFormat="0" applyFont="0" applyAlignment="0" applyProtection="0">
      <alignment vertical="center"/>
    </xf>
    <xf numFmtId="0" fontId="57" fillId="28" borderId="94" applyNumberFormat="0" applyFont="0" applyAlignment="0" applyProtection="0">
      <alignment vertical="center"/>
    </xf>
    <xf numFmtId="0" fontId="57" fillId="28" borderId="94" applyNumberFormat="0" applyFont="0" applyAlignment="0" applyProtection="0">
      <alignment vertical="center"/>
    </xf>
    <xf numFmtId="0" fontId="57" fillId="28" borderId="94" applyNumberFormat="0" applyFont="0" applyAlignment="0" applyProtection="0">
      <alignment vertical="center"/>
    </xf>
    <xf numFmtId="0" fontId="57" fillId="28" borderId="94" applyNumberFormat="0" applyFont="0" applyAlignment="0" applyProtection="0">
      <alignment vertical="center"/>
    </xf>
    <xf numFmtId="0" fontId="41" fillId="0" borderId="185">
      <alignment horizontal="left" vertical="center"/>
    </xf>
    <xf numFmtId="191" fontId="6" fillId="0" borderId="136">
      <alignment vertical="center"/>
    </xf>
    <xf numFmtId="191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191" fontId="6" fillId="0" borderId="136">
      <alignment vertical="center"/>
    </xf>
    <xf numFmtId="191" fontId="6" fillId="0" borderId="136">
      <alignment vertical="center"/>
    </xf>
    <xf numFmtId="3" fontId="57" fillId="0" borderId="181"/>
    <xf numFmtId="0" fontId="6" fillId="0" borderId="208">
      <alignment horizontal="right" vertical="center" shrinkToFit="1"/>
    </xf>
    <xf numFmtId="176" fontId="6" fillId="0" borderId="181">
      <alignment vertical="center"/>
    </xf>
    <xf numFmtId="176" fontId="6" fillId="0" borderId="181">
      <alignment vertical="center"/>
    </xf>
    <xf numFmtId="238" fontId="6" fillId="0" borderId="136">
      <alignment vertical="center"/>
    </xf>
    <xf numFmtId="238" fontId="6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236" fontId="6" fillId="0" borderId="136">
      <alignment vertical="center"/>
    </xf>
    <xf numFmtId="176" fontId="6" fillId="0" borderId="136">
      <alignment vertical="center"/>
    </xf>
    <xf numFmtId="257" fontId="117" fillId="0" borderId="124" applyBorder="0">
      <alignment horizontal="left" vertical="center"/>
    </xf>
    <xf numFmtId="0" fontId="134" fillId="0" borderId="124">
      <alignment vertical="center"/>
    </xf>
    <xf numFmtId="0" fontId="134" fillId="0" borderId="124">
      <alignment vertical="center"/>
    </xf>
    <xf numFmtId="231" fontId="117" fillId="0" borderId="124">
      <alignment vertical="center"/>
    </xf>
    <xf numFmtId="191" fontId="6" fillId="0" borderId="124">
      <alignment vertical="center"/>
    </xf>
    <xf numFmtId="191" fontId="6" fillId="0" borderId="124">
      <alignment vertical="center"/>
    </xf>
    <xf numFmtId="191" fontId="6" fillId="0" borderId="124">
      <alignment vertical="center"/>
    </xf>
    <xf numFmtId="191" fontId="6" fillId="0" borderId="124">
      <alignment vertical="center"/>
    </xf>
    <xf numFmtId="230" fontId="6" fillId="0" borderId="124">
      <alignment vertical="center"/>
    </xf>
    <xf numFmtId="230" fontId="6" fillId="0" borderId="124">
      <alignment vertical="center"/>
    </xf>
    <xf numFmtId="230" fontId="6" fillId="0" borderId="124">
      <alignment vertical="center"/>
    </xf>
    <xf numFmtId="230" fontId="6" fillId="0" borderId="124">
      <alignment vertical="center"/>
    </xf>
    <xf numFmtId="230" fontId="6" fillId="0" borderId="124">
      <alignment vertical="center"/>
    </xf>
    <xf numFmtId="206" fontId="6" fillId="0" borderId="181">
      <alignment vertical="center"/>
    </xf>
    <xf numFmtId="10" fontId="39" fillId="4" borderId="136" applyNumberFormat="0" applyBorder="0" applyAlignment="0" applyProtection="0"/>
    <xf numFmtId="0" fontId="232" fillId="0" borderId="71" applyFont="0" applyFill="0" applyBorder="0" applyAlignment="0" applyProtection="0">
      <alignment horizontal="centerContinuous" vertical="center"/>
    </xf>
    <xf numFmtId="3" fontId="57" fillId="0" borderId="181"/>
    <xf numFmtId="10" fontId="39" fillId="2" borderId="181" applyNumberFormat="0" applyBorder="0" applyAlignment="0" applyProtection="0"/>
    <xf numFmtId="239" fontId="117" fillId="0" borderId="181">
      <alignment horizontal="right" vertical="center"/>
    </xf>
    <xf numFmtId="0" fontId="6" fillId="0" borderId="186">
      <alignment horizontal="centerContinuous"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0" fontId="159" fillId="0" borderId="95" applyNumberFormat="0" applyFill="0" applyAlignment="0" applyProtection="0">
      <alignment vertical="center"/>
    </xf>
    <xf numFmtId="0" fontId="159" fillId="0" borderId="95" applyNumberFormat="0" applyFill="0" applyAlignment="0" applyProtection="0">
      <alignment vertical="center"/>
    </xf>
    <xf numFmtId="0" fontId="159" fillId="0" borderId="95" applyNumberFormat="0" applyFill="0" applyAlignment="0" applyProtection="0">
      <alignment vertical="center"/>
    </xf>
    <xf numFmtId="0" fontId="159" fillId="0" borderId="95" applyNumberFormat="0" applyFill="0" applyAlignment="0" applyProtection="0">
      <alignment vertical="center"/>
    </xf>
    <xf numFmtId="0" fontId="159" fillId="0" borderId="95" applyNumberFormat="0" applyFill="0" applyAlignment="0" applyProtection="0">
      <alignment vertical="center"/>
    </xf>
    <xf numFmtId="0" fontId="159" fillId="0" borderId="95" applyNumberFormat="0" applyFill="0" applyAlignment="0" applyProtection="0">
      <alignment vertical="center"/>
    </xf>
    <xf numFmtId="10" fontId="39" fillId="4" borderId="216" applyNumberFormat="0" applyBorder="0" applyAlignment="0" applyProtection="0"/>
    <xf numFmtId="0" fontId="94" fillId="0" borderId="218">
      <alignment horizontal="centerContinuous" vertical="center"/>
    </xf>
    <xf numFmtId="0" fontId="6" fillId="0" borderId="186">
      <alignment horizontal="centerContinuous" vertical="center"/>
    </xf>
    <xf numFmtId="0" fontId="9" fillId="0" borderId="186">
      <alignment horizontal="centerContinuous" vertical="center"/>
    </xf>
    <xf numFmtId="0" fontId="6" fillId="0" borderId="198">
      <alignment horizontal="centerContinuous" vertical="center"/>
    </xf>
    <xf numFmtId="250" fontId="117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49" fontId="6" fillId="0" borderId="112">
      <alignment vertical="center"/>
    </xf>
    <xf numFmtId="218" fontId="6" fillId="0" borderId="112">
      <alignment vertical="center"/>
    </xf>
    <xf numFmtId="218" fontId="6" fillId="0" borderId="112">
      <alignment vertical="center"/>
    </xf>
    <xf numFmtId="218" fontId="6" fillId="0" borderId="112">
      <alignment vertical="center"/>
    </xf>
    <xf numFmtId="218" fontId="6" fillId="0" borderId="112">
      <alignment vertical="center"/>
    </xf>
    <xf numFmtId="218" fontId="6" fillId="0" borderId="112">
      <alignment vertical="center"/>
    </xf>
    <xf numFmtId="218" fontId="6" fillId="0" borderId="112">
      <alignment vertical="center"/>
    </xf>
    <xf numFmtId="218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200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0" fontId="6" fillId="0" borderId="112">
      <alignment vertical="center"/>
    </xf>
    <xf numFmtId="0" fontId="6" fillId="0" borderId="112">
      <alignment vertical="center"/>
    </xf>
    <xf numFmtId="0" fontId="6" fillId="0" borderId="112">
      <alignment vertical="center"/>
    </xf>
    <xf numFmtId="0" fontId="6" fillId="0" borderId="112">
      <alignment vertical="center"/>
    </xf>
    <xf numFmtId="0" fontId="6" fillId="0" borderId="112">
      <alignment vertical="center"/>
    </xf>
    <xf numFmtId="0" fontId="6" fillId="0" borderId="112">
      <alignment vertical="center"/>
    </xf>
    <xf numFmtId="0" fontId="6" fillId="0" borderId="112">
      <alignment vertical="center"/>
    </xf>
    <xf numFmtId="0" fontId="6" fillId="0" borderId="112">
      <alignment vertical="center"/>
    </xf>
    <xf numFmtId="0" fontId="6" fillId="0" borderId="112">
      <alignment vertical="center"/>
    </xf>
    <xf numFmtId="0" fontId="6" fillId="0" borderId="112">
      <alignment vertical="center"/>
    </xf>
    <xf numFmtId="0" fontId="6" fillId="0" borderId="112">
      <alignment vertical="center"/>
    </xf>
    <xf numFmtId="0" fontId="6" fillId="0" borderId="112">
      <alignment vertical="center"/>
    </xf>
    <xf numFmtId="206" fontId="6" fillId="0" borderId="112">
      <alignment vertical="center"/>
    </xf>
    <xf numFmtId="206" fontId="6" fillId="0" borderId="112">
      <alignment vertical="center"/>
    </xf>
    <xf numFmtId="206" fontId="6" fillId="0" borderId="112">
      <alignment vertical="center"/>
    </xf>
    <xf numFmtId="206" fontId="6" fillId="0" borderId="112">
      <alignment vertical="center"/>
    </xf>
    <xf numFmtId="206" fontId="6" fillId="0" borderId="112">
      <alignment vertical="center"/>
    </xf>
    <xf numFmtId="206" fontId="6" fillId="0" borderId="112">
      <alignment vertical="center"/>
    </xf>
    <xf numFmtId="206" fontId="6" fillId="0" borderId="112">
      <alignment vertical="center"/>
    </xf>
    <xf numFmtId="206" fontId="6" fillId="0" borderId="112">
      <alignment vertical="center"/>
    </xf>
    <xf numFmtId="206" fontId="6" fillId="0" borderId="112">
      <alignment vertical="center"/>
    </xf>
    <xf numFmtId="20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176" fontId="6" fillId="0" borderId="112">
      <alignment vertical="center"/>
    </xf>
    <xf numFmtId="248" fontId="117" fillId="0" borderId="112">
      <alignment vertical="center"/>
    </xf>
    <xf numFmtId="247" fontId="117" fillId="0" borderId="112">
      <alignment vertical="center"/>
    </xf>
    <xf numFmtId="49" fontId="117" fillId="0" borderId="112">
      <alignment horizontal="center" vertical="center"/>
    </xf>
    <xf numFmtId="238" fontId="6" fillId="0" borderId="172">
      <alignment vertical="center"/>
    </xf>
    <xf numFmtId="185" fontId="9" fillId="0" borderId="172">
      <alignment horizontal="center" vertical="center"/>
    </xf>
    <xf numFmtId="0" fontId="50" fillId="3" borderId="113">
      <alignment vertical="center"/>
    </xf>
    <xf numFmtId="0" fontId="185" fillId="22" borderId="203" applyNumberFormat="0" applyAlignment="0" applyProtection="0">
      <alignment vertical="center"/>
    </xf>
    <xf numFmtId="41" fontId="56" fillId="0" borderId="196" applyNumberFormat="0" applyFont="0" applyFill="0" applyBorder="0" applyProtection="0">
      <alignment horizontal="distributed"/>
    </xf>
    <xf numFmtId="200" fontId="6" fillId="0" borderId="160">
      <alignment vertical="center"/>
    </xf>
    <xf numFmtId="249" fontId="6" fillId="0" borderId="160">
      <alignment vertical="center"/>
    </xf>
    <xf numFmtId="249" fontId="6" fillId="0" borderId="160">
      <alignment vertical="center"/>
    </xf>
    <xf numFmtId="249" fontId="6" fillId="0" borderId="160">
      <alignment vertical="center"/>
    </xf>
    <xf numFmtId="218" fontId="6" fillId="0" borderId="160">
      <alignment vertical="center"/>
    </xf>
    <xf numFmtId="176" fontId="6" fillId="0" borderId="160">
      <alignment vertical="center"/>
    </xf>
    <xf numFmtId="238" fontId="6" fillId="0" borderId="160">
      <alignment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0" fontId="6" fillId="0" borderId="112">
      <alignment horizontal="right" vertical="center"/>
    </xf>
    <xf numFmtId="242" fontId="6" fillId="0" borderId="112">
      <alignment horizontal="right" vertical="center"/>
    </xf>
    <xf numFmtId="242" fontId="6" fillId="0" borderId="112">
      <alignment horizontal="right" vertical="center"/>
    </xf>
    <xf numFmtId="242" fontId="6" fillId="0" borderId="112">
      <alignment horizontal="right" vertical="center"/>
    </xf>
    <xf numFmtId="242" fontId="6" fillId="0" borderId="112">
      <alignment horizontal="right" vertical="center"/>
    </xf>
    <xf numFmtId="242" fontId="6" fillId="0" borderId="112">
      <alignment horizontal="right" vertical="center"/>
    </xf>
    <xf numFmtId="242" fontId="6" fillId="0" borderId="112">
      <alignment horizontal="right" vertical="center"/>
    </xf>
    <xf numFmtId="240" fontId="6" fillId="0" borderId="112">
      <alignment horizontal="right" vertical="center"/>
    </xf>
    <xf numFmtId="0" fontId="9" fillId="0" borderId="216">
      <alignment horizontal="distributed" vertical="center"/>
    </xf>
    <xf numFmtId="236" fontId="6" fillId="0" borderId="112">
      <alignment vertical="center"/>
    </xf>
    <xf numFmtId="236" fontId="6" fillId="0" borderId="112">
      <alignment vertical="center"/>
    </xf>
    <xf numFmtId="236" fontId="6" fillId="0" borderId="112">
      <alignment vertical="center"/>
    </xf>
    <xf numFmtId="238" fontId="6" fillId="0" borderId="112">
      <alignment vertical="center"/>
    </xf>
    <xf numFmtId="238" fontId="6" fillId="0" borderId="112">
      <alignment vertical="center"/>
    </xf>
    <xf numFmtId="237" fontId="6" fillId="0" borderId="112">
      <alignment vertical="center"/>
    </xf>
    <xf numFmtId="237" fontId="6" fillId="0" borderId="112">
      <alignment vertical="center"/>
    </xf>
    <xf numFmtId="49" fontId="60" fillId="0" borderId="83" applyNumberFormat="0" applyAlignment="0"/>
    <xf numFmtId="0" fontId="160" fillId="12" borderId="93" applyNumberFormat="0" applyAlignment="0" applyProtection="0">
      <alignment vertical="center"/>
    </xf>
    <xf numFmtId="0" fontId="160" fillId="12" borderId="93" applyNumberFormat="0" applyAlignment="0" applyProtection="0">
      <alignment vertical="center"/>
    </xf>
    <xf numFmtId="0" fontId="160" fillId="12" borderId="93" applyNumberFormat="0" applyAlignment="0" applyProtection="0">
      <alignment vertical="center"/>
    </xf>
    <xf numFmtId="0" fontId="160" fillId="12" borderId="93" applyNumberFormat="0" applyAlignment="0" applyProtection="0">
      <alignment vertical="center"/>
    </xf>
    <xf numFmtId="0" fontId="160" fillId="12" borderId="93" applyNumberFormat="0" applyAlignment="0" applyProtection="0">
      <alignment vertical="center"/>
    </xf>
    <xf numFmtId="0" fontId="160" fillId="12" borderId="93" applyNumberFormat="0" applyAlignment="0" applyProtection="0">
      <alignment vertical="center"/>
    </xf>
    <xf numFmtId="322" fontId="9" fillId="0" borderId="186">
      <alignment horizontal="centerContinuous" vertical="center"/>
    </xf>
    <xf numFmtId="3" fontId="56" fillId="0" borderId="216"/>
    <xf numFmtId="0" fontId="92" fillId="0" borderId="196"/>
    <xf numFmtId="322" fontId="9" fillId="0" borderId="218">
      <alignment horizontal="centerContinuous" vertical="center"/>
    </xf>
    <xf numFmtId="0" fontId="165" fillId="22" borderId="92" applyNumberFormat="0" applyAlignment="0" applyProtection="0">
      <alignment vertical="center"/>
    </xf>
    <xf numFmtId="0" fontId="165" fillId="22" borderId="92" applyNumberFormat="0" applyAlignment="0" applyProtection="0">
      <alignment vertical="center"/>
    </xf>
    <xf numFmtId="0" fontId="165" fillId="22" borderId="92" applyNumberFormat="0" applyAlignment="0" applyProtection="0">
      <alignment vertical="center"/>
    </xf>
    <xf numFmtId="0" fontId="165" fillId="22" borderId="92" applyNumberFormat="0" applyAlignment="0" applyProtection="0">
      <alignment vertical="center"/>
    </xf>
    <xf numFmtId="0" fontId="165" fillId="22" borderId="92" applyNumberFormat="0" applyAlignment="0" applyProtection="0">
      <alignment vertical="center"/>
    </xf>
    <xf numFmtId="0" fontId="165" fillId="22" borderId="92" applyNumberFormat="0" applyAlignment="0" applyProtection="0">
      <alignment vertical="center"/>
    </xf>
    <xf numFmtId="230" fontId="6" fillId="0" borderId="112">
      <alignment vertical="center"/>
    </xf>
    <xf numFmtId="230" fontId="6" fillId="0" borderId="112">
      <alignment vertical="center"/>
    </xf>
    <xf numFmtId="0" fontId="50" fillId="3" borderId="197">
      <alignment vertical="center"/>
    </xf>
    <xf numFmtId="0" fontId="9" fillId="0" borderId="199">
      <alignment horizontal="distributed"/>
    </xf>
    <xf numFmtId="200" fontId="6" fillId="0" borderId="160">
      <alignment vertical="center"/>
    </xf>
    <xf numFmtId="322" fontId="9" fillId="0" borderId="183">
      <alignment horizontal="centerContinuous" vertical="center"/>
    </xf>
    <xf numFmtId="0" fontId="117" fillId="0" borderId="218">
      <alignment horizontal="centerContinuous" vertical="center"/>
    </xf>
    <xf numFmtId="0" fontId="6" fillId="0" borderId="181">
      <alignment vertical="center"/>
    </xf>
    <xf numFmtId="0" fontId="6" fillId="0" borderId="181">
      <alignment vertical="center"/>
    </xf>
    <xf numFmtId="206" fontId="6" fillId="0" borderId="181">
      <alignment vertical="center"/>
    </xf>
    <xf numFmtId="176" fontId="6" fillId="0" borderId="181">
      <alignment vertical="center"/>
    </xf>
    <xf numFmtId="246" fontId="117" fillId="0" borderId="181">
      <alignment vertical="center"/>
    </xf>
    <xf numFmtId="240" fontId="6" fillId="0" borderId="181">
      <alignment horizontal="right" vertical="center"/>
    </xf>
    <xf numFmtId="240" fontId="6" fillId="0" borderId="181">
      <alignment horizontal="right" vertical="center"/>
    </xf>
    <xf numFmtId="242" fontId="6" fillId="0" borderId="181">
      <alignment horizontal="right" vertical="center"/>
    </xf>
    <xf numFmtId="240" fontId="6" fillId="0" borderId="181">
      <alignment horizontal="right" vertical="center"/>
    </xf>
    <xf numFmtId="240" fontId="6" fillId="0" borderId="181">
      <alignment horizontal="right" vertical="center"/>
    </xf>
    <xf numFmtId="240" fontId="6" fillId="0" borderId="181">
      <alignment horizontal="right" vertical="center"/>
    </xf>
    <xf numFmtId="0" fontId="159" fillId="0" borderId="170" applyNumberFormat="0" applyFill="0" applyAlignment="0" applyProtection="0">
      <alignment vertical="center"/>
    </xf>
    <xf numFmtId="0" fontId="6" fillId="0" borderId="218">
      <alignment horizontal="centerContinuous" vertical="center"/>
    </xf>
    <xf numFmtId="185" fontId="235" fillId="0" borderId="71"/>
    <xf numFmtId="0" fontId="6" fillId="0" borderId="216">
      <alignment horizontal="right" vertical="center" shrinkToFit="1"/>
    </xf>
    <xf numFmtId="0" fontId="6" fillId="0" borderId="216">
      <alignment horizontal="right" vertical="center" shrinkToFit="1"/>
    </xf>
    <xf numFmtId="0" fontId="50" fillId="3" borderId="217">
      <alignment vertical="center"/>
    </xf>
    <xf numFmtId="3" fontId="56" fillId="0" borderId="216"/>
    <xf numFmtId="246" fontId="117" fillId="0" borderId="136">
      <alignment vertical="center"/>
    </xf>
    <xf numFmtId="176" fontId="6" fillId="0" borderId="136">
      <alignment vertical="center"/>
    </xf>
    <xf numFmtId="176" fontId="6" fillId="0" borderId="136">
      <alignment vertical="center"/>
    </xf>
    <xf numFmtId="0" fontId="6" fillId="0" borderId="136">
      <alignment vertical="center"/>
    </xf>
    <xf numFmtId="0" fontId="6" fillId="0" borderId="136">
      <alignment vertical="center"/>
    </xf>
    <xf numFmtId="176" fontId="6" fillId="0" borderId="136">
      <alignment vertical="center"/>
    </xf>
    <xf numFmtId="176" fontId="6" fillId="0" borderId="136">
      <alignment vertical="center"/>
    </xf>
    <xf numFmtId="176" fontId="6" fillId="0" borderId="136">
      <alignment vertical="center"/>
    </xf>
    <xf numFmtId="176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18" fontId="6" fillId="0" borderId="136">
      <alignment vertical="center"/>
    </xf>
    <xf numFmtId="218" fontId="6" fillId="0" borderId="136">
      <alignment vertical="center"/>
    </xf>
    <xf numFmtId="218" fontId="6" fillId="0" borderId="136">
      <alignment vertical="center"/>
    </xf>
    <xf numFmtId="218" fontId="6" fillId="0" borderId="136">
      <alignment vertical="center"/>
    </xf>
    <xf numFmtId="218" fontId="6" fillId="0" borderId="136">
      <alignment vertical="center"/>
    </xf>
    <xf numFmtId="218" fontId="6" fillId="0" borderId="136">
      <alignment vertical="center"/>
    </xf>
    <xf numFmtId="249" fontId="6" fillId="0" borderId="136">
      <alignment vertical="center"/>
    </xf>
    <xf numFmtId="249" fontId="6" fillId="0" borderId="136">
      <alignment vertical="center"/>
    </xf>
    <xf numFmtId="249" fontId="6" fillId="0" borderId="136">
      <alignment vertical="center"/>
    </xf>
    <xf numFmtId="249" fontId="6" fillId="0" borderId="136">
      <alignment vertical="center"/>
    </xf>
    <xf numFmtId="249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50" fontId="117" fillId="0" borderId="136">
      <alignment vertical="center"/>
    </xf>
    <xf numFmtId="185" fontId="8" fillId="0" borderId="181">
      <alignment vertical="center"/>
    </xf>
    <xf numFmtId="3" fontId="57" fillId="0" borderId="181"/>
    <xf numFmtId="3" fontId="57" fillId="0" borderId="181"/>
    <xf numFmtId="243" fontId="117" fillId="0" borderId="181">
      <alignment vertical="center"/>
    </xf>
    <xf numFmtId="0" fontId="6" fillId="0" borderId="181">
      <alignment horizontal="right" vertical="center" shrinkToFit="1"/>
    </xf>
    <xf numFmtId="41" fontId="56" fillId="0" borderId="181" applyNumberFormat="0" applyFont="0" applyFill="0" applyBorder="0" applyProtection="0">
      <alignment horizontal="distributed"/>
    </xf>
    <xf numFmtId="241" fontId="6" fillId="0" borderId="172">
      <alignment horizontal="right" vertical="center"/>
    </xf>
    <xf numFmtId="0" fontId="185" fillId="22" borderId="212" applyNumberFormat="0" applyAlignment="0" applyProtection="0">
      <alignment vertical="center"/>
    </xf>
    <xf numFmtId="0" fontId="153" fillId="22" borderId="177" applyNumberFormat="0" applyAlignment="0" applyProtection="0">
      <alignment vertical="center"/>
    </xf>
    <xf numFmtId="230" fontId="6" fillId="0" borderId="172">
      <alignment vertical="center"/>
    </xf>
    <xf numFmtId="0" fontId="6" fillId="0" borderId="136">
      <alignment vertical="center"/>
    </xf>
    <xf numFmtId="0" fontId="6" fillId="0" borderId="136">
      <alignment vertical="center"/>
    </xf>
    <xf numFmtId="0" fontId="6" fillId="0" borderId="136">
      <alignment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200" fontId="6" fillId="0" borderId="172">
      <alignment vertical="center"/>
    </xf>
    <xf numFmtId="0" fontId="117" fillId="0" borderId="186">
      <alignment horizontal="centerContinuous" vertical="center"/>
    </xf>
    <xf numFmtId="0" fontId="94" fillId="0" borderId="186">
      <alignment horizontal="centerContinuous" vertical="center"/>
    </xf>
    <xf numFmtId="241" fontId="6" fillId="0" borderId="172">
      <alignment horizontal="right" vertical="center"/>
    </xf>
    <xf numFmtId="241" fontId="6" fillId="0" borderId="172">
      <alignment horizontal="right" vertical="center"/>
    </xf>
    <xf numFmtId="240" fontId="6" fillId="0" borderId="172">
      <alignment horizontal="right" vertical="center"/>
    </xf>
    <xf numFmtId="240" fontId="6" fillId="0" borderId="172">
      <alignment horizontal="right" vertical="center"/>
    </xf>
    <xf numFmtId="240" fontId="6" fillId="0" borderId="172">
      <alignment horizontal="right" vertical="center"/>
    </xf>
    <xf numFmtId="176" fontId="6" fillId="0" borderId="172">
      <alignment vertical="center"/>
    </xf>
    <xf numFmtId="176" fontId="6" fillId="0" borderId="172">
      <alignment vertical="center"/>
    </xf>
    <xf numFmtId="206" fontId="6" fillId="0" borderId="172">
      <alignment vertical="center"/>
    </xf>
    <xf numFmtId="200" fontId="6" fillId="0" borderId="172">
      <alignment vertical="center"/>
    </xf>
    <xf numFmtId="218" fontId="6" fillId="0" borderId="172">
      <alignment vertical="center"/>
    </xf>
    <xf numFmtId="218" fontId="6" fillId="0" borderId="172">
      <alignment vertical="center"/>
    </xf>
    <xf numFmtId="218" fontId="6" fillId="0" borderId="172">
      <alignment vertical="center"/>
    </xf>
    <xf numFmtId="0" fontId="19" fillId="0" borderId="0"/>
    <xf numFmtId="0" fontId="14" fillId="0" borderId="0" applyFont="0" applyFill="0" applyBorder="0" applyAlignment="0" applyProtection="0"/>
    <xf numFmtId="0" fontId="23" fillId="0" borderId="0">
      <protection locked="0"/>
    </xf>
    <xf numFmtId="193" fontId="23" fillId="0" borderId="0">
      <protection locked="0"/>
    </xf>
    <xf numFmtId="202" fontId="238" fillId="0" borderId="0">
      <alignment vertical="center"/>
    </xf>
    <xf numFmtId="202" fontId="238" fillId="0" borderId="0">
      <alignment vertical="center"/>
    </xf>
    <xf numFmtId="202" fontId="238" fillId="0" borderId="0">
      <alignment vertical="center"/>
    </xf>
    <xf numFmtId="193" fontId="83" fillId="0" borderId="0">
      <protection locked="0"/>
    </xf>
    <xf numFmtId="193" fontId="8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3" fontId="23" fillId="0" borderId="0">
      <protection locked="0"/>
    </xf>
    <xf numFmtId="0" fontId="14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205" fontId="143" fillId="0" borderId="0">
      <protection locked="0"/>
    </xf>
    <xf numFmtId="193" fontId="23" fillId="0" borderId="0">
      <protection locked="0"/>
    </xf>
    <xf numFmtId="193" fontId="23" fillId="0" borderId="0">
      <protection locked="0"/>
    </xf>
    <xf numFmtId="193" fontId="83" fillId="0" borderId="0">
      <protection locked="0"/>
    </xf>
    <xf numFmtId="193" fontId="83" fillId="0" borderId="0">
      <protection locked="0"/>
    </xf>
    <xf numFmtId="0" fontId="85" fillId="0" borderId="0"/>
    <xf numFmtId="0" fontId="144" fillId="0" borderId="0"/>
    <xf numFmtId="0" fontId="85" fillId="0" borderId="0"/>
    <xf numFmtId="0" fontId="144" fillId="0" borderId="0"/>
    <xf numFmtId="0" fontId="85" fillId="0" borderId="0"/>
    <xf numFmtId="0" fontId="239" fillId="0" borderId="0"/>
    <xf numFmtId="0" fontId="31" fillId="0" borderId="0"/>
    <xf numFmtId="0" fontId="143" fillId="0" borderId="0"/>
    <xf numFmtId="0" fontId="31" fillId="0" borderId="0"/>
    <xf numFmtId="193" fontId="23" fillId="0" borderId="0">
      <protection locked="0"/>
    </xf>
    <xf numFmtId="193" fontId="23" fillId="0" borderId="0">
      <protection locked="0"/>
    </xf>
    <xf numFmtId="238" fontId="6" fillId="0" borderId="181">
      <alignment vertical="center"/>
    </xf>
    <xf numFmtId="0" fontId="6" fillId="0" borderId="136">
      <alignment vertical="center"/>
    </xf>
    <xf numFmtId="0" fontId="6" fillId="0" borderId="136">
      <alignment vertical="center"/>
    </xf>
    <xf numFmtId="0" fontId="6" fillId="0" borderId="136">
      <alignment vertical="center"/>
    </xf>
    <xf numFmtId="176" fontId="6" fillId="0" borderId="136">
      <alignment vertical="center"/>
    </xf>
    <xf numFmtId="239" fontId="117" fillId="0" borderId="216">
      <alignment horizontal="right" vertical="center"/>
    </xf>
    <xf numFmtId="0" fontId="9" fillId="0" borderId="180">
      <alignment horizontal="distributed"/>
    </xf>
    <xf numFmtId="309" fontId="9" fillId="0" borderId="196" applyFill="0" applyBorder="0" applyAlignment="0"/>
    <xf numFmtId="3" fontId="57" fillId="0" borderId="136"/>
    <xf numFmtId="3" fontId="57" fillId="0" borderId="136"/>
    <xf numFmtId="3" fontId="56" fillId="0" borderId="136"/>
    <xf numFmtId="0" fontId="117" fillId="0" borderId="138">
      <alignment horizontal="centerContinuous" vertical="center"/>
    </xf>
    <xf numFmtId="0" fontId="94" fillId="0" borderId="138">
      <alignment horizontal="centerContinuous" vertical="center"/>
    </xf>
    <xf numFmtId="3" fontId="57" fillId="0" borderId="136"/>
    <xf numFmtId="0" fontId="82" fillId="0" borderId="136"/>
    <xf numFmtId="322" fontId="9" fillId="0" borderId="186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249" fontId="6" fillId="0" borderId="196">
      <alignment vertical="center"/>
    </xf>
    <xf numFmtId="218" fontId="6" fillId="0" borderId="196">
      <alignment vertical="center"/>
    </xf>
    <xf numFmtId="3" fontId="57" fillId="0" borderId="196"/>
    <xf numFmtId="322" fontId="9" fillId="0" borderId="198">
      <alignment horizontal="centerContinuous" vertical="center"/>
    </xf>
    <xf numFmtId="322" fontId="9" fillId="0" borderId="198">
      <alignment horizontal="centerContinuous" vertical="center"/>
    </xf>
    <xf numFmtId="236" fontId="6" fillId="0" borderId="196">
      <alignment vertical="center"/>
    </xf>
    <xf numFmtId="176" fontId="6" fillId="0" borderId="160">
      <alignment vertical="center"/>
    </xf>
    <xf numFmtId="0" fontId="56" fillId="0" borderId="172"/>
    <xf numFmtId="338" fontId="19" fillId="0" borderId="172"/>
    <xf numFmtId="0" fontId="159" fillId="0" borderId="179" applyNumberFormat="0" applyFill="0" applyAlignment="0" applyProtection="0">
      <alignment vertical="center"/>
    </xf>
    <xf numFmtId="0" fontId="54" fillId="28" borderId="178" applyNumberFormat="0" applyFont="0" applyAlignment="0" applyProtection="0">
      <alignment vertical="center"/>
    </xf>
    <xf numFmtId="237" fontId="6" fillId="0" borderId="172">
      <alignment vertical="center"/>
    </xf>
    <xf numFmtId="322" fontId="9" fillId="0" borderId="198">
      <alignment horizontal="centerContinuous" vertical="center"/>
    </xf>
    <xf numFmtId="0" fontId="94" fillId="0" borderId="198">
      <alignment horizontal="centerContinuous" vertical="center"/>
    </xf>
    <xf numFmtId="0" fontId="92" fillId="0" borderId="196"/>
    <xf numFmtId="0" fontId="57" fillId="28" borderId="169" applyNumberFormat="0" applyFont="0" applyAlignment="0" applyProtection="0">
      <alignment vertical="center"/>
    </xf>
    <xf numFmtId="191" fontId="6" fillId="0" borderId="172">
      <alignment vertical="center"/>
    </xf>
    <xf numFmtId="10" fontId="39" fillId="4" borderId="124" applyNumberFormat="0" applyBorder="0" applyAlignment="0" applyProtection="0"/>
    <xf numFmtId="0" fontId="6" fillId="0" borderId="172">
      <alignment horizontal="right" vertical="center" shrinkToFit="1"/>
    </xf>
    <xf numFmtId="203" fontId="176" fillId="0" borderId="173" applyFill="0" applyProtection="0">
      <alignment horizontal="center"/>
    </xf>
    <xf numFmtId="185" fontId="8" fillId="0" borderId="208">
      <alignment vertical="center"/>
    </xf>
    <xf numFmtId="322" fontId="9" fillId="0" borderId="198">
      <alignment horizontal="centerContinuous" vertical="center"/>
    </xf>
    <xf numFmtId="218" fontId="6" fillId="0" borderId="196">
      <alignment vertical="center"/>
    </xf>
    <xf numFmtId="0" fontId="6" fillId="0" borderId="196">
      <alignment vertical="center"/>
    </xf>
    <xf numFmtId="238" fontId="6" fillId="0" borderId="160">
      <alignment vertical="center"/>
    </xf>
    <xf numFmtId="185" fontId="8" fillId="0" borderId="216">
      <alignment vertical="center"/>
    </xf>
    <xf numFmtId="3" fontId="57" fillId="0" borderId="196"/>
    <xf numFmtId="0" fontId="50" fillId="3" borderId="161">
      <alignment vertical="center"/>
    </xf>
    <xf numFmtId="0" fontId="82" fillId="0" borderId="160"/>
    <xf numFmtId="218" fontId="6" fillId="0" borderId="160">
      <alignment vertical="center"/>
    </xf>
    <xf numFmtId="0" fontId="11" fillId="0" borderId="172" applyNumberFormat="0" applyFont="0" applyFill="0" applyAlignment="0" applyProtection="0">
      <alignment horizontal="center" vertical="center"/>
    </xf>
    <xf numFmtId="0" fontId="6" fillId="0" borderId="198">
      <alignment horizontal="centerContinuous" vertical="center"/>
    </xf>
    <xf numFmtId="239" fontId="117" fillId="0" borderId="208">
      <alignment horizontal="right" vertical="center"/>
    </xf>
    <xf numFmtId="10" fontId="39" fillId="4" borderId="124" applyNumberFormat="0" applyBorder="0" applyAlignment="0" applyProtection="0"/>
    <xf numFmtId="0" fontId="56" fillId="0" borderId="216"/>
    <xf numFmtId="230" fontId="6" fillId="0" borderId="181">
      <alignment vertical="center"/>
    </xf>
    <xf numFmtId="322" fontId="9" fillId="0" borderId="186">
      <alignment horizontal="centerContinuous" vertical="center"/>
    </xf>
    <xf numFmtId="0" fontId="56" fillId="0" borderId="196"/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0" fontId="6" fillId="0" borderId="218">
      <alignment horizontal="centerContinuous" vertical="center"/>
    </xf>
    <xf numFmtId="236" fontId="6" fillId="0" borderId="160">
      <alignment vertical="center"/>
    </xf>
    <xf numFmtId="0" fontId="94" fillId="0" borderId="198">
      <alignment horizontal="centerContinuous" vertical="center"/>
    </xf>
    <xf numFmtId="0" fontId="153" fillId="22" borderId="120" applyNumberFormat="0" applyAlignment="0" applyProtection="0">
      <alignment vertical="center"/>
    </xf>
    <xf numFmtId="0" fontId="153" fillId="22" borderId="120" applyNumberFormat="0" applyAlignment="0" applyProtection="0">
      <alignment vertical="center"/>
    </xf>
    <xf numFmtId="0" fontId="153" fillId="22" borderId="120" applyNumberFormat="0" applyAlignment="0" applyProtection="0">
      <alignment vertical="center"/>
    </xf>
    <xf numFmtId="0" fontId="153" fillId="22" borderId="120" applyNumberFormat="0" applyAlignment="0" applyProtection="0">
      <alignment vertical="center"/>
    </xf>
    <xf numFmtId="0" fontId="153" fillId="22" borderId="120" applyNumberFormat="0" applyAlignment="0" applyProtection="0">
      <alignment vertical="center"/>
    </xf>
    <xf numFmtId="0" fontId="153" fillId="22" borderId="120" applyNumberFormat="0" applyAlignment="0" applyProtection="0">
      <alignment vertical="center"/>
    </xf>
    <xf numFmtId="0" fontId="6" fillId="0" borderId="196">
      <alignment horizontal="right" vertical="center" shrinkToFit="1"/>
    </xf>
    <xf numFmtId="0" fontId="224" fillId="0" borderId="198">
      <alignment horizontal="centerContinuous" vertical="center"/>
    </xf>
    <xf numFmtId="0" fontId="6" fillId="0" borderId="218">
      <alignment horizontal="centerContinuous" vertical="center"/>
    </xf>
    <xf numFmtId="322" fontId="9" fillId="0" borderId="186">
      <alignment horizontal="centerContinuous" vertical="center"/>
    </xf>
    <xf numFmtId="0" fontId="9" fillId="0" borderId="186">
      <alignment horizontal="centerContinuous" vertical="center"/>
    </xf>
    <xf numFmtId="338" fontId="19" fillId="0" borderId="216"/>
    <xf numFmtId="0" fontId="6" fillId="28" borderId="121" applyNumberFormat="0" applyFont="0" applyAlignment="0" applyProtection="0">
      <alignment vertical="center"/>
    </xf>
    <xf numFmtId="0" fontId="57" fillId="28" borderId="121" applyNumberFormat="0" applyFont="0" applyAlignment="0" applyProtection="0">
      <alignment vertical="center"/>
    </xf>
    <xf numFmtId="0" fontId="57" fillId="28" borderId="121" applyNumberFormat="0" applyFont="0" applyAlignment="0" applyProtection="0">
      <alignment vertical="center"/>
    </xf>
    <xf numFmtId="0" fontId="57" fillId="28" borderId="121" applyNumberFormat="0" applyFont="0" applyAlignment="0" applyProtection="0">
      <alignment vertical="center"/>
    </xf>
    <xf numFmtId="0" fontId="57" fillId="28" borderId="121" applyNumberFormat="0" applyFont="0" applyAlignment="0" applyProtection="0">
      <alignment vertical="center"/>
    </xf>
    <xf numFmtId="241" fontId="6" fillId="0" borderId="160">
      <alignment horizontal="right" vertical="center"/>
    </xf>
    <xf numFmtId="242" fontId="6" fillId="0" borderId="160">
      <alignment horizontal="right" vertical="center"/>
    </xf>
    <xf numFmtId="242" fontId="6" fillId="0" borderId="160">
      <alignment horizontal="right" vertical="center"/>
    </xf>
    <xf numFmtId="200" fontId="6" fillId="0" borderId="181">
      <alignment vertical="center"/>
    </xf>
    <xf numFmtId="191" fontId="6" fillId="0" borderId="172">
      <alignment vertical="center"/>
    </xf>
    <xf numFmtId="256" fontId="117" fillId="0" borderId="172" applyBorder="0">
      <alignment vertical="center"/>
    </xf>
    <xf numFmtId="256" fontId="117" fillId="0" borderId="172" applyBorder="0">
      <alignment vertical="center"/>
    </xf>
    <xf numFmtId="256" fontId="117" fillId="0" borderId="172" applyBorder="0">
      <alignment vertical="center"/>
    </xf>
    <xf numFmtId="0" fontId="9" fillId="0" borderId="172">
      <alignment horizontal="distributed" vertical="center"/>
    </xf>
    <xf numFmtId="0" fontId="41" fillId="0" borderId="217">
      <alignment horizontal="left" vertical="center"/>
    </xf>
    <xf numFmtId="10" fontId="39" fillId="2" borderId="216" applyNumberFormat="0" applyBorder="0" applyAlignment="0" applyProtection="0"/>
    <xf numFmtId="200" fontId="6" fillId="0" borderId="181">
      <alignment vertical="center"/>
    </xf>
    <xf numFmtId="322" fontId="9" fillId="0" borderId="198">
      <alignment horizontal="centerContinuous" vertical="center"/>
    </xf>
    <xf numFmtId="0" fontId="94" fillId="0" borderId="198">
      <alignment horizontal="centerContinuous" vertical="center"/>
    </xf>
    <xf numFmtId="41" fontId="9" fillId="0" borderId="172">
      <alignment horizontal="center" vertical="center"/>
    </xf>
    <xf numFmtId="3" fontId="57" fillId="0" borderId="181"/>
    <xf numFmtId="230" fontId="6" fillId="0" borderId="136">
      <alignment vertical="center"/>
    </xf>
    <xf numFmtId="230" fontId="6" fillId="0" borderId="136">
      <alignment vertical="center"/>
    </xf>
    <xf numFmtId="230" fontId="6" fillId="0" borderId="136">
      <alignment vertical="center"/>
    </xf>
    <xf numFmtId="230" fontId="6" fillId="0" borderId="136">
      <alignment vertical="center"/>
    </xf>
    <xf numFmtId="230" fontId="6" fillId="0" borderId="136">
      <alignment vertical="center"/>
    </xf>
    <xf numFmtId="230" fontId="6" fillId="0" borderId="136">
      <alignment vertical="center"/>
    </xf>
    <xf numFmtId="230" fontId="6" fillId="0" borderId="136">
      <alignment vertical="center"/>
    </xf>
    <xf numFmtId="230" fontId="6" fillId="0" borderId="136">
      <alignment vertical="center"/>
    </xf>
    <xf numFmtId="230" fontId="6" fillId="0" borderId="136">
      <alignment vertical="center"/>
    </xf>
    <xf numFmtId="230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200" fontId="6" fillId="0" borderId="136">
      <alignment vertical="center"/>
    </xf>
    <xf numFmtId="191" fontId="6" fillId="0" borderId="136">
      <alignment vertical="center"/>
    </xf>
    <xf numFmtId="0" fontId="232" fillId="0" borderId="112" applyFont="0" applyFill="0" applyBorder="0" applyAlignment="0" applyProtection="0">
      <alignment horizontal="centerContinuous" vertical="center"/>
    </xf>
    <xf numFmtId="191" fontId="6" fillId="0" borderId="136">
      <alignment vertical="center"/>
    </xf>
    <xf numFmtId="191" fontId="6" fillId="0" borderId="136">
      <alignment vertical="center"/>
    </xf>
    <xf numFmtId="191" fontId="6" fillId="0" borderId="136">
      <alignment vertical="center"/>
    </xf>
    <xf numFmtId="191" fontId="6" fillId="0" borderId="136">
      <alignment vertical="center"/>
    </xf>
    <xf numFmtId="191" fontId="6" fillId="0" borderId="136">
      <alignment vertical="center"/>
    </xf>
    <xf numFmtId="191" fontId="6" fillId="0" borderId="136">
      <alignment vertical="center"/>
    </xf>
    <xf numFmtId="0" fontId="6" fillId="0" borderId="196">
      <alignment vertical="center"/>
    </xf>
    <xf numFmtId="0" fontId="159" fillId="0" borderId="122" applyNumberFormat="0" applyFill="0" applyAlignment="0" applyProtection="0">
      <alignment vertical="center"/>
    </xf>
    <xf numFmtId="0" fontId="159" fillId="0" borderId="122" applyNumberFormat="0" applyFill="0" applyAlignment="0" applyProtection="0">
      <alignment vertical="center"/>
    </xf>
    <xf numFmtId="0" fontId="159" fillId="0" borderId="122" applyNumberFormat="0" applyFill="0" applyAlignment="0" applyProtection="0">
      <alignment vertical="center"/>
    </xf>
    <xf numFmtId="0" fontId="159" fillId="0" borderId="122" applyNumberFormat="0" applyFill="0" applyAlignment="0" applyProtection="0">
      <alignment vertical="center"/>
    </xf>
    <xf numFmtId="0" fontId="159" fillId="0" borderId="122" applyNumberFormat="0" applyFill="0" applyAlignment="0" applyProtection="0">
      <alignment vertical="center"/>
    </xf>
    <xf numFmtId="0" fontId="159" fillId="0" borderId="122" applyNumberFormat="0" applyFill="0" applyAlignment="0" applyProtection="0">
      <alignment vertical="center"/>
    </xf>
    <xf numFmtId="203" fontId="176" fillId="0" borderId="220" applyFill="0" applyProtection="0">
      <alignment horizontal="center"/>
    </xf>
    <xf numFmtId="0" fontId="9" fillId="0" borderId="216">
      <alignment horizontal="distributed" vertical="center"/>
    </xf>
    <xf numFmtId="0" fontId="9" fillId="0" borderId="219">
      <alignment horizontal="distributed"/>
    </xf>
    <xf numFmtId="0" fontId="50" fillId="3" borderId="217">
      <alignment vertical="center"/>
    </xf>
    <xf numFmtId="200" fontId="6" fillId="0" borderId="160">
      <alignment vertical="center"/>
    </xf>
    <xf numFmtId="0" fontId="6" fillId="0" borderId="196">
      <alignment horizontal="right" vertical="center" shrinkToFit="1"/>
    </xf>
    <xf numFmtId="236" fontId="6" fillId="0" borderId="196">
      <alignment vertical="center"/>
    </xf>
    <xf numFmtId="338" fontId="19" fillId="0" borderId="196"/>
    <xf numFmtId="322" fontId="9" fillId="0" borderId="186">
      <alignment horizontal="centerContinuous" vertical="center"/>
    </xf>
    <xf numFmtId="0" fontId="94" fillId="0" borderId="186">
      <alignment horizontal="centerContinuous" vertical="center"/>
    </xf>
    <xf numFmtId="338" fontId="19" fillId="0" borderId="216"/>
    <xf numFmtId="0" fontId="94" fillId="0" borderId="186">
      <alignment horizontal="centerContinuous" vertical="center"/>
    </xf>
    <xf numFmtId="0" fontId="159" fillId="0" borderId="194" applyNumberFormat="0" applyFill="0" applyAlignment="0" applyProtection="0">
      <alignment vertical="center"/>
    </xf>
    <xf numFmtId="10" fontId="39" fillId="4" borderId="160" applyNumberFormat="0" applyBorder="0" applyAlignment="0" applyProtection="0"/>
    <xf numFmtId="0" fontId="184" fillId="0" borderId="160" applyFill="0" applyBorder="0" applyProtection="0">
      <alignment vertical="center"/>
    </xf>
    <xf numFmtId="0" fontId="94" fillId="0" borderId="198">
      <alignment horizontal="centerContinuous" vertical="center"/>
    </xf>
    <xf numFmtId="3" fontId="57" fillId="0" borderId="196"/>
    <xf numFmtId="0" fontId="92" fillId="0" borderId="160"/>
    <xf numFmtId="0" fontId="56" fillId="0" borderId="160"/>
    <xf numFmtId="322" fontId="9" fillId="0" borderId="186">
      <alignment horizontal="centerContinuous" vertical="center"/>
    </xf>
    <xf numFmtId="0" fontId="6" fillId="0" borderId="186">
      <alignment horizontal="centerContinuous" vertical="center"/>
    </xf>
    <xf numFmtId="244" fontId="117" fillId="0" borderId="160">
      <alignment vertical="center"/>
    </xf>
    <xf numFmtId="244" fontId="117" fillId="0" borderId="160">
      <alignment vertical="center"/>
    </xf>
    <xf numFmtId="234" fontId="117" fillId="0" borderId="160">
      <alignment vertical="center"/>
    </xf>
    <xf numFmtId="234" fontId="117" fillId="0" borderId="160">
      <alignment vertical="center"/>
    </xf>
    <xf numFmtId="10" fontId="39" fillId="4" borderId="160" applyNumberFormat="0" applyBorder="0" applyAlignment="0" applyProtection="0"/>
    <xf numFmtId="10" fontId="39" fillId="2" borderId="160" applyNumberFormat="0" applyBorder="0" applyAlignment="0" applyProtection="0"/>
    <xf numFmtId="10" fontId="39" fillId="2" borderId="160" applyNumberFormat="0" applyBorder="0" applyAlignment="0" applyProtection="0"/>
    <xf numFmtId="0" fontId="41" fillId="0" borderId="161">
      <alignment horizontal="left" vertical="center"/>
    </xf>
    <xf numFmtId="0" fontId="41" fillId="0" borderId="161">
      <alignment horizontal="left" vertical="center"/>
    </xf>
    <xf numFmtId="0" fontId="41" fillId="0" borderId="161">
      <alignment horizontal="left" vertical="center"/>
    </xf>
    <xf numFmtId="0" fontId="41" fillId="0" borderId="161">
      <alignment horizontal="left" vertical="center"/>
    </xf>
    <xf numFmtId="238" fontId="6" fillId="0" borderId="181">
      <alignment vertical="center"/>
    </xf>
    <xf numFmtId="3" fontId="57" fillId="0" borderId="160"/>
    <xf numFmtId="185" fontId="8" fillId="0" borderId="160">
      <alignment vertical="center"/>
    </xf>
    <xf numFmtId="322" fontId="9" fillId="0" borderId="162">
      <alignment horizontal="centerContinuous" vertical="center"/>
    </xf>
    <xf numFmtId="0" fontId="94" fillId="0" borderId="162">
      <alignment horizontal="centerContinuous" vertical="center"/>
    </xf>
    <xf numFmtId="322" fontId="9" fillId="0" borderId="162">
      <alignment horizontal="centerContinuous" vertical="center"/>
    </xf>
    <xf numFmtId="0" fontId="9" fillId="0" borderId="162">
      <alignment horizontal="centerContinuous" vertical="center"/>
    </xf>
    <xf numFmtId="0" fontId="9" fillId="0" borderId="162">
      <alignment horizontal="centerContinuous" vertical="center"/>
    </xf>
    <xf numFmtId="0" fontId="9" fillId="0" borderId="162">
      <alignment horizontal="centerContinuous" vertical="center"/>
    </xf>
    <xf numFmtId="49" fontId="60" fillId="0" borderId="117" applyNumberFormat="0" applyAlignment="0"/>
    <xf numFmtId="0" fontId="160" fillId="12" borderId="120" applyNumberFormat="0" applyAlignment="0" applyProtection="0">
      <alignment vertical="center"/>
    </xf>
    <xf numFmtId="0" fontId="160" fillId="12" borderId="120" applyNumberFormat="0" applyAlignment="0" applyProtection="0">
      <alignment vertical="center"/>
    </xf>
    <xf numFmtId="0" fontId="160" fillId="12" borderId="120" applyNumberFormat="0" applyAlignment="0" applyProtection="0">
      <alignment vertical="center"/>
    </xf>
    <xf numFmtId="0" fontId="160" fillId="12" borderId="120" applyNumberFormat="0" applyAlignment="0" applyProtection="0">
      <alignment vertical="center"/>
    </xf>
    <xf numFmtId="0" fontId="160" fillId="12" borderId="120" applyNumberFormat="0" applyAlignment="0" applyProtection="0">
      <alignment vertical="center"/>
    </xf>
    <xf numFmtId="0" fontId="160" fillId="12" borderId="120" applyNumberFormat="0" applyAlignment="0" applyProtection="0">
      <alignment vertical="center"/>
    </xf>
    <xf numFmtId="3" fontId="57" fillId="0" borderId="216"/>
    <xf numFmtId="249" fontId="6" fillId="0" borderId="181">
      <alignment vertical="center"/>
    </xf>
    <xf numFmtId="200" fontId="6" fillId="0" borderId="172">
      <alignment vertical="center"/>
    </xf>
    <xf numFmtId="249" fontId="6" fillId="0" borderId="172">
      <alignment vertical="center"/>
    </xf>
    <xf numFmtId="249" fontId="6" fillId="0" borderId="172">
      <alignment vertical="center"/>
    </xf>
    <xf numFmtId="0" fontId="165" fillId="22" borderId="119" applyNumberFormat="0" applyAlignment="0" applyProtection="0">
      <alignment vertical="center"/>
    </xf>
    <xf numFmtId="0" fontId="165" fillId="22" borderId="119" applyNumberFormat="0" applyAlignment="0" applyProtection="0">
      <alignment vertical="center"/>
    </xf>
    <xf numFmtId="0" fontId="165" fillId="22" borderId="119" applyNumberFormat="0" applyAlignment="0" applyProtection="0">
      <alignment vertical="center"/>
    </xf>
    <xf numFmtId="0" fontId="165" fillId="22" borderId="119" applyNumberFormat="0" applyAlignment="0" applyProtection="0">
      <alignment vertical="center"/>
    </xf>
    <xf numFmtId="0" fontId="165" fillId="22" borderId="119" applyNumberFormat="0" applyAlignment="0" applyProtection="0">
      <alignment vertical="center"/>
    </xf>
    <xf numFmtId="0" fontId="165" fillId="22" borderId="119" applyNumberFormat="0" applyAlignment="0" applyProtection="0">
      <alignment vertical="center"/>
    </xf>
    <xf numFmtId="236" fontId="6" fillId="0" borderId="148">
      <alignment vertical="center"/>
    </xf>
    <xf numFmtId="257" fontId="117" fillId="0" borderId="181" applyBorder="0">
      <alignment horizontal="left" vertical="center"/>
    </xf>
    <xf numFmtId="193" fontId="23" fillId="0" borderId="0">
      <protection locked="0"/>
    </xf>
    <xf numFmtId="176" fontId="6" fillId="0" borderId="181">
      <alignment vertical="center"/>
    </xf>
    <xf numFmtId="228" fontId="117" fillId="0" borderId="182" applyBorder="0">
      <alignment vertical="center" wrapText="1"/>
    </xf>
    <xf numFmtId="322" fontId="9" fillId="0" borderId="218">
      <alignment horizontal="centerContinuous" vertical="center"/>
    </xf>
    <xf numFmtId="10" fontId="39" fillId="2" borderId="216" applyNumberFormat="0" applyBorder="0" applyAlignment="0" applyProtection="0"/>
    <xf numFmtId="0" fontId="94" fillId="0" borderId="186">
      <alignment horizontal="centerContinuous" vertical="center"/>
    </xf>
    <xf numFmtId="0" fontId="153" fillId="22" borderId="192" applyNumberFormat="0" applyAlignment="0" applyProtection="0">
      <alignment vertical="center"/>
    </xf>
    <xf numFmtId="200" fontId="6" fillId="0" borderId="181">
      <alignment vertical="center"/>
    </xf>
    <xf numFmtId="191" fontId="6" fillId="0" borderId="181">
      <alignment vertical="center"/>
    </xf>
    <xf numFmtId="191" fontId="6" fillId="0" borderId="181">
      <alignment vertical="center"/>
    </xf>
    <xf numFmtId="249" fontId="6" fillId="0" borderId="172">
      <alignment vertical="center"/>
    </xf>
    <xf numFmtId="200" fontId="6" fillId="0" borderId="172">
      <alignment vertical="center"/>
    </xf>
    <xf numFmtId="0" fontId="6" fillId="0" borderId="172">
      <alignment vertical="center"/>
    </xf>
    <xf numFmtId="206" fontId="6" fillId="0" borderId="172">
      <alignment vertical="center"/>
    </xf>
    <xf numFmtId="242" fontId="6" fillId="0" borderId="172">
      <alignment horizontal="right" vertical="center"/>
    </xf>
    <xf numFmtId="185" fontId="235" fillId="0" borderId="112"/>
    <xf numFmtId="41" fontId="135" fillId="0" borderId="148" applyNumberFormat="0">
      <alignment vertical="center"/>
    </xf>
    <xf numFmtId="206" fontId="6" fillId="0" borderId="160">
      <alignment vertical="center"/>
    </xf>
    <xf numFmtId="206" fontId="6" fillId="0" borderId="160">
      <alignment vertical="center"/>
    </xf>
    <xf numFmtId="41" fontId="135" fillId="0" borderId="196" applyNumberFormat="0">
      <alignment vertical="center"/>
    </xf>
    <xf numFmtId="256" fontId="117" fillId="0" borderId="196" applyBorder="0">
      <alignment vertical="center"/>
    </xf>
    <xf numFmtId="256" fontId="117" fillId="0" borderId="148" applyBorder="0">
      <alignment vertical="center"/>
    </xf>
    <xf numFmtId="256" fontId="117" fillId="0" borderId="148" applyBorder="0">
      <alignment vertical="center"/>
    </xf>
    <xf numFmtId="236" fontId="6" fillId="0" borderId="196">
      <alignment vertical="center"/>
    </xf>
    <xf numFmtId="0" fontId="9" fillId="0" borderId="208">
      <alignment horizontal="distributed" vertical="center"/>
    </xf>
    <xf numFmtId="0" fontId="92" fillId="0" borderId="208"/>
    <xf numFmtId="3" fontId="57" fillId="0" borderId="208"/>
    <xf numFmtId="3" fontId="57" fillId="0" borderId="208"/>
    <xf numFmtId="200" fontId="6" fillId="0" borderId="160">
      <alignment vertical="center"/>
    </xf>
    <xf numFmtId="0" fontId="92" fillId="0" borderId="148"/>
    <xf numFmtId="0" fontId="92" fillId="0" borderId="148"/>
    <xf numFmtId="0" fontId="92" fillId="0" borderId="148"/>
    <xf numFmtId="0" fontId="92" fillId="0" borderId="148"/>
    <xf numFmtId="0" fontId="92" fillId="0" borderId="148"/>
    <xf numFmtId="0" fontId="92" fillId="0" borderId="148"/>
    <xf numFmtId="241" fontId="6" fillId="0" borderId="196">
      <alignment horizontal="right" vertical="center"/>
    </xf>
    <xf numFmtId="0" fontId="56" fillId="0" borderId="148"/>
    <xf numFmtId="0" fontId="56" fillId="0" borderId="148"/>
    <xf numFmtId="3" fontId="56" fillId="0" borderId="148"/>
    <xf numFmtId="3" fontId="56" fillId="0" borderId="148"/>
    <xf numFmtId="3" fontId="56" fillId="0" borderId="148"/>
    <xf numFmtId="3" fontId="56" fillId="0" borderId="148"/>
    <xf numFmtId="3" fontId="56" fillId="0" borderId="148"/>
    <xf numFmtId="3" fontId="56" fillId="0" borderId="148"/>
    <xf numFmtId="41" fontId="56" fillId="0" borderId="148" applyNumberFormat="0" applyFont="0" applyFill="0" applyBorder="0" applyProtection="0">
      <alignment horizontal="distributed"/>
    </xf>
    <xf numFmtId="41" fontId="56" fillId="0" borderId="148" applyNumberFormat="0" applyFont="0" applyFill="0" applyBorder="0" applyProtection="0">
      <alignment horizontal="distributed"/>
    </xf>
    <xf numFmtId="41" fontId="56" fillId="0" borderId="148" applyNumberFormat="0" applyFont="0" applyFill="0" applyBorder="0" applyProtection="0">
      <alignment horizontal="distributed"/>
    </xf>
    <xf numFmtId="41" fontId="56" fillId="0" borderId="148" applyNumberFormat="0" applyFont="0" applyFill="0" applyBorder="0" applyProtection="0">
      <alignment horizontal="distributed"/>
    </xf>
    <xf numFmtId="244" fontId="117" fillId="0" borderId="148">
      <alignment vertical="center"/>
    </xf>
    <xf numFmtId="244" fontId="117" fillId="0" borderId="148">
      <alignment vertical="center"/>
    </xf>
    <xf numFmtId="244" fontId="117" fillId="0" borderId="148">
      <alignment vertical="center"/>
    </xf>
    <xf numFmtId="243" fontId="117" fillId="0" borderId="148">
      <alignment vertical="center"/>
    </xf>
    <xf numFmtId="243" fontId="117" fillId="0" borderId="148">
      <alignment vertical="center"/>
    </xf>
    <xf numFmtId="243" fontId="117" fillId="0" borderId="148">
      <alignment vertical="center"/>
    </xf>
    <xf numFmtId="239" fontId="117" fillId="0" borderId="148">
      <alignment horizontal="right" vertical="center"/>
    </xf>
    <xf numFmtId="239" fontId="117" fillId="0" borderId="148">
      <alignment horizontal="right" vertical="center"/>
    </xf>
    <xf numFmtId="234" fontId="117" fillId="0" borderId="148">
      <alignment vertical="center"/>
    </xf>
    <xf numFmtId="10" fontId="39" fillId="4" borderId="148" applyNumberFormat="0" applyBorder="0" applyAlignment="0" applyProtection="0"/>
    <xf numFmtId="10" fontId="39" fillId="2" borderId="148" applyNumberFormat="0" applyBorder="0" applyAlignment="0" applyProtection="0"/>
    <xf numFmtId="10" fontId="39" fillId="2" borderId="148" applyNumberFormat="0" applyBorder="0" applyAlignment="0" applyProtection="0"/>
    <xf numFmtId="10" fontId="39" fillId="2" borderId="148" applyNumberFormat="0" applyBorder="0" applyAlignment="0" applyProtection="0"/>
    <xf numFmtId="10" fontId="39" fillId="2" borderId="148" applyNumberFormat="0" applyBorder="0" applyAlignment="0" applyProtection="0"/>
    <xf numFmtId="322" fontId="9" fillId="0" borderId="198">
      <alignment horizontal="centerContinuous" vertical="center"/>
    </xf>
    <xf numFmtId="322" fontId="9" fillId="0" borderId="198">
      <alignment horizontal="centerContinuous" vertical="center"/>
    </xf>
    <xf numFmtId="191" fontId="6" fillId="0" borderId="160">
      <alignment vertical="center"/>
    </xf>
    <xf numFmtId="200" fontId="6" fillId="0" borderId="160">
      <alignment vertical="center"/>
    </xf>
    <xf numFmtId="191" fontId="6" fillId="0" borderId="160">
      <alignment vertical="center"/>
    </xf>
    <xf numFmtId="191" fontId="6" fillId="0" borderId="160">
      <alignment vertical="center"/>
    </xf>
    <xf numFmtId="191" fontId="6" fillId="0" borderId="160">
      <alignment vertical="center"/>
    </xf>
    <xf numFmtId="231" fontId="117" fillId="0" borderId="160">
      <alignment vertical="center"/>
    </xf>
    <xf numFmtId="0" fontId="9" fillId="0" borderId="218">
      <alignment horizontal="centerContinuous" vertical="center"/>
    </xf>
    <xf numFmtId="218" fontId="6" fillId="0" borderId="136">
      <alignment vertical="center"/>
    </xf>
    <xf numFmtId="176" fontId="6" fillId="0" borderId="196">
      <alignment vertical="center"/>
    </xf>
    <xf numFmtId="176" fontId="6" fillId="0" borderId="136">
      <alignment vertical="center"/>
    </xf>
    <xf numFmtId="0" fontId="41" fillId="0" borderId="149">
      <alignment horizontal="left" vertical="center"/>
    </xf>
    <xf numFmtId="0" fontId="41" fillId="0" borderId="149">
      <alignment horizontal="left" vertical="center"/>
    </xf>
    <xf numFmtId="185" fontId="9" fillId="0" borderId="148">
      <alignment horizontal="center" vertical="center"/>
    </xf>
    <xf numFmtId="3" fontId="6" fillId="0" borderId="148"/>
    <xf numFmtId="0" fontId="11" fillId="0" borderId="160" applyNumberFormat="0" applyFont="0" applyFill="0" applyAlignment="0" applyProtection="0">
      <alignment horizontal="center" vertical="center"/>
    </xf>
    <xf numFmtId="0" fontId="6" fillId="0" borderId="160">
      <alignment vertical="center"/>
    </xf>
    <xf numFmtId="176" fontId="6" fillId="0" borderId="160">
      <alignment vertical="center"/>
    </xf>
    <xf numFmtId="176" fontId="6" fillId="0" borderId="160">
      <alignment vertical="center"/>
    </xf>
    <xf numFmtId="3" fontId="57" fillId="0" borderId="172"/>
    <xf numFmtId="240" fontId="6" fillId="0" borderId="172">
      <alignment horizontal="right" vertical="center"/>
    </xf>
    <xf numFmtId="0" fontId="159" fillId="0" borderId="170" applyNumberFormat="0" applyFill="0" applyAlignment="0" applyProtection="0">
      <alignment vertical="center"/>
    </xf>
    <xf numFmtId="0" fontId="159" fillId="0" borderId="170" applyNumberFormat="0" applyFill="0" applyAlignment="0" applyProtection="0">
      <alignment vertical="center"/>
    </xf>
    <xf numFmtId="191" fontId="6" fillId="0" borderId="172">
      <alignment vertical="center"/>
    </xf>
    <xf numFmtId="250" fontId="117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00" fontId="6" fillId="0" borderId="124">
      <alignment vertical="center"/>
    </xf>
    <xf numFmtId="249" fontId="6" fillId="0" borderId="124">
      <alignment vertical="center"/>
    </xf>
    <xf numFmtId="249" fontId="6" fillId="0" borderId="124">
      <alignment vertical="center"/>
    </xf>
    <xf numFmtId="249" fontId="6" fillId="0" borderId="124">
      <alignment vertical="center"/>
    </xf>
    <xf numFmtId="249" fontId="6" fillId="0" borderId="124">
      <alignment vertical="center"/>
    </xf>
    <xf numFmtId="218" fontId="6" fillId="0" borderId="124">
      <alignment vertical="center"/>
    </xf>
    <xf numFmtId="218" fontId="6" fillId="0" borderId="124">
      <alignment vertical="center"/>
    </xf>
    <xf numFmtId="218" fontId="6" fillId="0" borderId="124">
      <alignment vertical="center"/>
    </xf>
    <xf numFmtId="218" fontId="6" fillId="0" borderId="124">
      <alignment vertical="center"/>
    </xf>
    <xf numFmtId="218" fontId="6" fillId="0" borderId="124">
      <alignment vertical="center"/>
    </xf>
    <xf numFmtId="218" fontId="6" fillId="0" borderId="124">
      <alignment vertical="center"/>
    </xf>
    <xf numFmtId="176" fontId="6" fillId="0" borderId="124">
      <alignment vertical="center"/>
    </xf>
    <xf numFmtId="176" fontId="6" fillId="0" borderId="124">
      <alignment vertical="center"/>
    </xf>
    <xf numFmtId="0" fontId="6" fillId="0" borderId="124">
      <alignment vertical="center"/>
    </xf>
    <xf numFmtId="0" fontId="6" fillId="0" borderId="124">
      <alignment vertical="center"/>
    </xf>
    <xf numFmtId="206" fontId="6" fillId="0" borderId="124">
      <alignment vertical="center"/>
    </xf>
    <xf numFmtId="206" fontId="6" fillId="0" borderId="124">
      <alignment vertical="center"/>
    </xf>
    <xf numFmtId="206" fontId="6" fillId="0" borderId="124">
      <alignment vertical="center"/>
    </xf>
    <xf numFmtId="176" fontId="6" fillId="0" borderId="124">
      <alignment vertical="center"/>
    </xf>
    <xf numFmtId="176" fontId="6" fillId="0" borderId="124">
      <alignment vertical="center"/>
    </xf>
    <xf numFmtId="176" fontId="6" fillId="0" borderId="124">
      <alignment vertical="center"/>
    </xf>
    <xf numFmtId="176" fontId="6" fillId="0" borderId="124">
      <alignment vertical="center"/>
    </xf>
    <xf numFmtId="241" fontId="6" fillId="0" borderId="124">
      <alignment horizontal="right" vertical="center"/>
    </xf>
    <xf numFmtId="241" fontId="6" fillId="0" borderId="124">
      <alignment horizontal="right" vertical="center"/>
    </xf>
    <xf numFmtId="241" fontId="6" fillId="0" borderId="124">
      <alignment horizontal="right" vertical="center"/>
    </xf>
    <xf numFmtId="241" fontId="6" fillId="0" borderId="124">
      <alignment horizontal="right" vertical="center"/>
    </xf>
    <xf numFmtId="241" fontId="6" fillId="0" borderId="124">
      <alignment horizontal="right" vertical="center"/>
    </xf>
    <xf numFmtId="241" fontId="6" fillId="0" borderId="124">
      <alignment horizontal="right" vertical="center"/>
    </xf>
    <xf numFmtId="240" fontId="6" fillId="0" borderId="124">
      <alignment horizontal="right" vertical="center"/>
    </xf>
    <xf numFmtId="218" fontId="9" fillId="0" borderId="183">
      <alignment horizontal="centerContinuous" vertical="center"/>
    </xf>
    <xf numFmtId="236" fontId="6" fillId="0" borderId="124">
      <alignment vertical="center"/>
    </xf>
    <xf numFmtId="236" fontId="6" fillId="0" borderId="124">
      <alignment vertical="center"/>
    </xf>
    <xf numFmtId="236" fontId="6" fillId="0" borderId="124">
      <alignment vertical="center"/>
    </xf>
    <xf numFmtId="236" fontId="6" fillId="0" borderId="124">
      <alignment vertical="center"/>
    </xf>
    <xf numFmtId="236" fontId="6" fillId="0" borderId="124">
      <alignment vertical="center"/>
    </xf>
    <xf numFmtId="236" fontId="6" fillId="0" borderId="124">
      <alignment vertical="center"/>
    </xf>
    <xf numFmtId="236" fontId="6" fillId="0" borderId="124">
      <alignment vertical="center"/>
    </xf>
    <xf numFmtId="236" fontId="6" fillId="0" borderId="124">
      <alignment vertical="center"/>
    </xf>
    <xf numFmtId="236" fontId="6" fillId="0" borderId="124">
      <alignment vertical="center"/>
    </xf>
    <xf numFmtId="236" fontId="6" fillId="0" borderId="124">
      <alignment vertical="center"/>
    </xf>
    <xf numFmtId="238" fontId="6" fillId="0" borderId="124">
      <alignment vertical="center"/>
    </xf>
    <xf numFmtId="238" fontId="6" fillId="0" borderId="124">
      <alignment vertical="center"/>
    </xf>
    <xf numFmtId="238" fontId="6" fillId="0" borderId="124">
      <alignment vertical="center"/>
    </xf>
    <xf numFmtId="238" fontId="6" fillId="0" borderId="124">
      <alignment vertical="center"/>
    </xf>
    <xf numFmtId="238" fontId="6" fillId="0" borderId="124">
      <alignment vertical="center"/>
    </xf>
    <xf numFmtId="238" fontId="6" fillId="0" borderId="124">
      <alignment vertical="center"/>
    </xf>
    <xf numFmtId="238" fontId="6" fillId="0" borderId="124">
      <alignment vertical="center"/>
    </xf>
    <xf numFmtId="238" fontId="6" fillId="0" borderId="124">
      <alignment vertical="center"/>
    </xf>
    <xf numFmtId="238" fontId="6" fillId="0" borderId="124">
      <alignment vertical="center"/>
    </xf>
    <xf numFmtId="238" fontId="6" fillId="0" borderId="124">
      <alignment vertical="center"/>
    </xf>
    <xf numFmtId="238" fontId="6" fillId="0" borderId="124">
      <alignment vertical="center"/>
    </xf>
    <xf numFmtId="237" fontId="6" fillId="0" borderId="124">
      <alignment vertical="center"/>
    </xf>
    <xf numFmtId="237" fontId="6" fillId="0" borderId="124">
      <alignment vertical="center"/>
    </xf>
    <xf numFmtId="237" fontId="6" fillId="0" borderId="124">
      <alignment vertical="center"/>
    </xf>
    <xf numFmtId="237" fontId="6" fillId="0" borderId="124">
      <alignment vertical="center"/>
    </xf>
    <xf numFmtId="237" fontId="6" fillId="0" borderId="124">
      <alignment vertical="center"/>
    </xf>
    <xf numFmtId="0" fontId="82" fillId="0" borderId="208"/>
    <xf numFmtId="246" fontId="117" fillId="0" borderId="172">
      <alignment vertical="center"/>
    </xf>
    <xf numFmtId="176" fontId="6" fillId="0" borderId="172">
      <alignment vertical="center"/>
    </xf>
    <xf numFmtId="176" fontId="6" fillId="0" borderId="172">
      <alignment vertical="center"/>
    </xf>
    <xf numFmtId="200" fontId="6" fillId="0" borderId="172">
      <alignment vertical="center"/>
    </xf>
    <xf numFmtId="218" fontId="6" fillId="0" borderId="172">
      <alignment vertical="center"/>
    </xf>
    <xf numFmtId="176" fontId="6" fillId="0" borderId="172">
      <alignment vertical="center"/>
    </xf>
    <xf numFmtId="176" fontId="6" fillId="0" borderId="172">
      <alignment vertical="center"/>
    </xf>
    <xf numFmtId="243" fontId="117" fillId="0" borderId="181">
      <alignment vertical="center"/>
    </xf>
    <xf numFmtId="243" fontId="117" fillId="0" borderId="181">
      <alignment vertical="center"/>
    </xf>
    <xf numFmtId="244" fontId="117" fillId="0" borderId="181">
      <alignment vertical="center"/>
    </xf>
    <xf numFmtId="0" fontId="9" fillId="0" borderId="180">
      <alignment horizontal="distributed"/>
    </xf>
    <xf numFmtId="0" fontId="6" fillId="0" borderId="181" applyNumberFormat="0" applyFill="0" applyProtection="0">
      <alignment vertical="center"/>
    </xf>
    <xf numFmtId="0" fontId="9" fillId="0" borderId="208">
      <alignment horizontal="distributed" vertical="center"/>
    </xf>
    <xf numFmtId="0" fontId="11" fillId="0" borderId="208" applyNumberFormat="0" applyFont="0" applyFill="0" applyAlignment="0" applyProtection="0">
      <alignment horizontal="center" vertical="center"/>
    </xf>
    <xf numFmtId="200" fontId="77" fillId="0" borderId="208">
      <alignment vertical="center"/>
    </xf>
    <xf numFmtId="3" fontId="57" fillId="0" borderId="208"/>
    <xf numFmtId="41" fontId="56" fillId="0" borderId="208" applyNumberFormat="0" applyFont="0" applyFill="0" applyBorder="0" applyProtection="0">
      <alignment horizontal="distributed"/>
    </xf>
    <xf numFmtId="0" fontId="153" fillId="22" borderId="177" applyNumberFormat="0" applyAlignment="0" applyProtection="0">
      <alignment vertical="center"/>
    </xf>
    <xf numFmtId="218" fontId="6" fillId="0" borderId="181">
      <alignment vertical="center"/>
    </xf>
    <xf numFmtId="0" fontId="6" fillId="0" borderId="181">
      <alignment vertical="center"/>
    </xf>
    <xf numFmtId="0" fontId="6" fillId="0" borderId="181">
      <alignment vertical="center"/>
    </xf>
    <xf numFmtId="309" fontId="9" fillId="0" borderId="136" applyFill="0" applyBorder="0" applyAlignment="0"/>
    <xf numFmtId="0" fontId="6" fillId="0" borderId="198">
      <alignment horizontal="centerContinuous" vertical="center"/>
    </xf>
    <xf numFmtId="230" fontId="6" fillId="0" borderId="181">
      <alignment vertical="center"/>
    </xf>
    <xf numFmtId="3" fontId="57" fillId="0" borderId="196"/>
    <xf numFmtId="191" fontId="6" fillId="0" borderId="160">
      <alignment vertical="center"/>
    </xf>
    <xf numFmtId="0" fontId="6" fillId="0" borderId="198">
      <alignment horizontal="centerContinuous" vertical="center"/>
    </xf>
    <xf numFmtId="191" fontId="6" fillId="0" borderId="181">
      <alignment vertical="center"/>
    </xf>
    <xf numFmtId="238" fontId="6" fillId="0" borderId="196">
      <alignment vertical="center"/>
    </xf>
    <xf numFmtId="0" fontId="6" fillId="0" borderId="218">
      <alignment horizontal="centerContinuous" vertical="center"/>
    </xf>
    <xf numFmtId="0" fontId="184" fillId="0" borderId="136" applyFill="0" applyBorder="0" applyProtection="0">
      <alignment vertical="center"/>
    </xf>
    <xf numFmtId="0" fontId="92" fillId="0" borderId="181"/>
    <xf numFmtId="3" fontId="57" fillId="0" borderId="208"/>
    <xf numFmtId="230" fontId="6" fillId="0" borderId="196">
      <alignment vertical="center"/>
    </xf>
    <xf numFmtId="242" fontId="6" fillId="0" borderId="160">
      <alignment horizontal="right" vertical="center"/>
    </xf>
    <xf numFmtId="0" fontId="94" fillId="0" borderId="186">
      <alignment horizontal="centerContinuous" vertical="center"/>
    </xf>
    <xf numFmtId="191" fontId="6" fillId="0" borderId="160">
      <alignment vertical="center"/>
    </xf>
    <xf numFmtId="0" fontId="57" fillId="28" borderId="157" applyNumberFormat="0" applyFont="0" applyAlignment="0" applyProtection="0">
      <alignment vertical="center"/>
    </xf>
    <xf numFmtId="0" fontId="57" fillId="28" borderId="157" applyNumberFormat="0" applyFont="0" applyAlignment="0" applyProtection="0">
      <alignment vertical="center"/>
    </xf>
    <xf numFmtId="0" fontId="57" fillId="28" borderId="157" applyNumberFormat="0" applyFont="0" applyAlignment="0" applyProtection="0">
      <alignment vertical="center"/>
    </xf>
    <xf numFmtId="0" fontId="57" fillId="28" borderId="157" applyNumberFormat="0" applyFont="0" applyAlignment="0" applyProtection="0">
      <alignment vertical="center"/>
    </xf>
    <xf numFmtId="0" fontId="6" fillId="28" borderId="157" applyNumberFormat="0" applyFont="0" applyAlignment="0" applyProtection="0">
      <alignment vertical="center"/>
    </xf>
    <xf numFmtId="243" fontId="117" fillId="0" borderId="216">
      <alignment vertical="center"/>
    </xf>
    <xf numFmtId="3" fontId="57" fillId="0" borderId="216"/>
    <xf numFmtId="0" fontId="153" fillId="22" borderId="156" applyNumberFormat="0" applyAlignment="0" applyProtection="0">
      <alignment vertical="center"/>
    </xf>
    <xf numFmtId="0" fontId="153" fillId="22" borderId="156" applyNumberFormat="0" applyAlignment="0" applyProtection="0">
      <alignment vertical="center"/>
    </xf>
    <xf numFmtId="0" fontId="153" fillId="22" borderId="156" applyNumberFormat="0" applyAlignment="0" applyProtection="0">
      <alignment vertical="center"/>
    </xf>
    <xf numFmtId="0" fontId="153" fillId="22" borderId="156" applyNumberFormat="0" applyAlignment="0" applyProtection="0">
      <alignment vertical="center"/>
    </xf>
    <xf numFmtId="0" fontId="153" fillId="22" borderId="156" applyNumberFormat="0" applyAlignment="0" applyProtection="0">
      <alignment vertical="center"/>
    </xf>
    <xf numFmtId="0" fontId="153" fillId="22" borderId="156" applyNumberFormat="0" applyAlignment="0" applyProtection="0">
      <alignment vertical="center"/>
    </xf>
    <xf numFmtId="236" fontId="6" fillId="0" borderId="172">
      <alignment vertical="center"/>
    </xf>
    <xf numFmtId="237" fontId="6" fillId="0" borderId="172">
      <alignment vertical="center"/>
    </xf>
    <xf numFmtId="0" fontId="41" fillId="0" borderId="184">
      <alignment horizontal="left" vertical="center"/>
    </xf>
    <xf numFmtId="322" fontId="9" fillId="0" borderId="198">
      <alignment horizontal="centerContinuous" vertical="center"/>
    </xf>
    <xf numFmtId="0" fontId="56" fillId="0" borderId="196"/>
    <xf numFmtId="237" fontId="6" fillId="0" borderId="160">
      <alignment vertical="center"/>
    </xf>
    <xf numFmtId="0" fontId="9" fillId="0" borderId="181">
      <alignment horizontal="distributed" vertical="center"/>
    </xf>
    <xf numFmtId="0" fontId="9" fillId="0" borderId="180">
      <alignment horizontal="distributed"/>
    </xf>
    <xf numFmtId="0" fontId="9" fillId="0" borderId="180">
      <alignment horizontal="distributed"/>
    </xf>
    <xf numFmtId="0" fontId="9" fillId="0" borderId="180">
      <alignment horizontal="distributed"/>
    </xf>
    <xf numFmtId="0" fontId="41" fillId="0" borderId="197">
      <alignment horizontal="left" vertical="center"/>
    </xf>
    <xf numFmtId="0" fontId="6" fillId="0" borderId="160">
      <alignment vertical="center"/>
    </xf>
    <xf numFmtId="236" fontId="6" fillId="0" borderId="181">
      <alignment vertical="center"/>
    </xf>
    <xf numFmtId="191" fontId="6" fillId="0" borderId="181">
      <alignment vertical="center"/>
    </xf>
    <xf numFmtId="0" fontId="117" fillId="0" borderId="198">
      <alignment horizontal="centerContinuous" vertical="center"/>
    </xf>
    <xf numFmtId="0" fontId="6" fillId="0" borderId="181">
      <alignment vertical="center"/>
    </xf>
    <xf numFmtId="338" fontId="19" fillId="0" borderId="172"/>
    <xf numFmtId="200" fontId="6" fillId="0" borderId="172">
      <alignment vertical="center"/>
    </xf>
    <xf numFmtId="230" fontId="6" fillId="0" borderId="172">
      <alignment vertical="center"/>
    </xf>
    <xf numFmtId="3" fontId="57" fillId="0" borderId="160"/>
    <xf numFmtId="3" fontId="57" fillId="0" borderId="160"/>
    <xf numFmtId="3" fontId="57" fillId="0" borderId="160"/>
    <xf numFmtId="0" fontId="92" fillId="0" borderId="160"/>
    <xf numFmtId="0" fontId="92" fillId="0" borderId="160"/>
    <xf numFmtId="0" fontId="153" fillId="22" borderId="213" applyNumberFormat="0" applyAlignment="0" applyProtection="0">
      <alignment vertical="center"/>
    </xf>
    <xf numFmtId="236" fontId="6" fillId="0" borderId="160">
      <alignment vertical="center"/>
    </xf>
    <xf numFmtId="236" fontId="6" fillId="0" borderId="160">
      <alignment vertical="center"/>
    </xf>
    <xf numFmtId="236" fontId="6" fillId="0" borderId="160">
      <alignment vertical="center"/>
    </xf>
    <xf numFmtId="237" fontId="6" fillId="0" borderId="160">
      <alignment vertical="center"/>
    </xf>
    <xf numFmtId="237" fontId="6" fillId="0" borderId="160">
      <alignment vertical="center"/>
    </xf>
    <xf numFmtId="238" fontId="6" fillId="0" borderId="160">
      <alignment vertical="center"/>
    </xf>
    <xf numFmtId="238" fontId="6" fillId="0" borderId="160">
      <alignment vertical="center"/>
    </xf>
    <xf numFmtId="238" fontId="6" fillId="0" borderId="160">
      <alignment vertical="center"/>
    </xf>
    <xf numFmtId="238" fontId="6" fillId="0" borderId="160">
      <alignment vertical="center"/>
    </xf>
    <xf numFmtId="238" fontId="6" fillId="0" borderId="160">
      <alignment vertical="center"/>
    </xf>
    <xf numFmtId="238" fontId="6" fillId="0" borderId="160">
      <alignment vertical="center"/>
    </xf>
    <xf numFmtId="0" fontId="6" fillId="0" borderId="196">
      <alignment vertical="center"/>
    </xf>
    <xf numFmtId="240" fontId="6" fillId="0" borderId="160">
      <alignment horizontal="right" vertical="center"/>
    </xf>
    <xf numFmtId="240" fontId="6" fillId="0" borderId="160">
      <alignment horizontal="right" vertical="center"/>
    </xf>
    <xf numFmtId="221" fontId="117" fillId="0" borderId="196">
      <alignment vertical="center"/>
    </xf>
    <xf numFmtId="0" fontId="6" fillId="0" borderId="196" applyNumberFormat="0" applyFill="0" applyProtection="0">
      <alignment vertical="center"/>
    </xf>
    <xf numFmtId="176" fontId="6" fillId="0" borderId="160">
      <alignment vertical="center"/>
    </xf>
    <xf numFmtId="176" fontId="6" fillId="0" borderId="160">
      <alignment vertical="center"/>
    </xf>
    <xf numFmtId="218" fontId="6" fillId="0" borderId="160">
      <alignment vertical="center"/>
    </xf>
    <xf numFmtId="218" fontId="6" fillId="0" borderId="160">
      <alignment vertical="center"/>
    </xf>
    <xf numFmtId="218" fontId="6" fillId="0" borderId="160">
      <alignment vertical="center"/>
    </xf>
    <xf numFmtId="218" fontId="6" fillId="0" borderId="160">
      <alignment vertical="center"/>
    </xf>
    <xf numFmtId="249" fontId="6" fillId="0" borderId="160">
      <alignment vertical="center"/>
    </xf>
    <xf numFmtId="249" fontId="6" fillId="0" borderId="160">
      <alignment vertical="center"/>
    </xf>
    <xf numFmtId="249" fontId="6" fillId="0" borderId="160">
      <alignment vertical="center"/>
    </xf>
    <xf numFmtId="249" fontId="6" fillId="0" borderId="160">
      <alignment vertical="center"/>
    </xf>
    <xf numFmtId="249" fontId="6" fillId="0" borderId="160">
      <alignment vertical="center"/>
    </xf>
    <xf numFmtId="200" fontId="6" fillId="0" borderId="160">
      <alignment vertical="center"/>
    </xf>
    <xf numFmtId="200" fontId="6" fillId="0" borderId="160">
      <alignment vertical="center"/>
    </xf>
    <xf numFmtId="244" fontId="117" fillId="0" borderId="196">
      <alignment vertical="center"/>
    </xf>
    <xf numFmtId="0" fontId="153" fillId="22" borderId="192" applyNumberFormat="0" applyAlignment="0" applyProtection="0">
      <alignment vertical="center"/>
    </xf>
    <xf numFmtId="0" fontId="6" fillId="0" borderId="160" applyNumberFormat="0" applyFill="0" applyProtection="0">
      <alignment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6" fillId="0" borderId="162">
      <alignment horizontal="centerContinuous"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0" fontId="117" fillId="0" borderId="162">
      <alignment horizontal="centerContinuous" vertical="center"/>
    </xf>
    <xf numFmtId="0" fontId="94" fillId="0" borderId="186">
      <alignment horizontal="centerContinuous" vertical="center"/>
    </xf>
    <xf numFmtId="0" fontId="9" fillId="0" borderId="186">
      <alignment horizontal="centerContinuous" vertical="center"/>
    </xf>
    <xf numFmtId="230" fontId="6" fillId="0" borderId="181">
      <alignment vertical="center"/>
    </xf>
    <xf numFmtId="0" fontId="6" fillId="0" borderId="186">
      <alignment horizontal="centerContinuous" vertical="center"/>
    </xf>
    <xf numFmtId="230" fontId="6" fillId="0" borderId="160">
      <alignment vertical="center"/>
    </xf>
    <xf numFmtId="193" fontId="23" fillId="0" borderId="0">
      <protection locked="0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0" fontId="94" fillId="0" borderId="162">
      <alignment horizontal="centerContinuous" vertical="center"/>
    </xf>
    <xf numFmtId="322" fontId="9" fillId="0" borderId="162">
      <alignment horizontal="centerContinuous" vertical="center"/>
    </xf>
    <xf numFmtId="322" fontId="9" fillId="0" borderId="162">
      <alignment horizontal="centerContinuous" vertical="center"/>
    </xf>
    <xf numFmtId="0" fontId="117" fillId="0" borderId="162">
      <alignment horizontal="centerContinuous" vertical="center"/>
    </xf>
    <xf numFmtId="0" fontId="117" fillId="0" borderId="162">
      <alignment horizontal="centerContinuous" vertical="center"/>
    </xf>
    <xf numFmtId="206" fontId="6" fillId="0" borderId="160">
      <alignment vertical="center"/>
    </xf>
    <xf numFmtId="0" fontId="94" fillId="0" borderId="183">
      <alignment horizontal="centerContinuous" vertical="center"/>
    </xf>
    <xf numFmtId="322" fontId="9" fillId="0" borderId="198">
      <alignment horizontal="centerContinuous" vertical="center"/>
    </xf>
    <xf numFmtId="193" fontId="23" fillId="0" borderId="0">
      <protection locked="0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0" fontId="50" fillId="3" borderId="185">
      <alignment vertical="center"/>
    </xf>
    <xf numFmtId="185" fontId="8" fillId="0" borderId="208">
      <alignment vertical="center"/>
    </xf>
    <xf numFmtId="3" fontId="57" fillId="0" borderId="208"/>
    <xf numFmtId="0" fontId="159" fillId="0" borderId="194" applyNumberFormat="0" applyFill="0" applyAlignment="0" applyProtection="0">
      <alignment vertical="center"/>
    </xf>
    <xf numFmtId="239" fontId="117" fillId="0" borderId="196">
      <alignment horizontal="right" vertical="center"/>
    </xf>
    <xf numFmtId="234" fontId="117" fillId="0" borderId="196">
      <alignment vertical="center"/>
    </xf>
    <xf numFmtId="3" fontId="57" fillId="0" borderId="196"/>
    <xf numFmtId="3" fontId="57" fillId="0" borderId="196"/>
    <xf numFmtId="185" fontId="8" fillId="0" borderId="196">
      <alignment vertical="center"/>
    </xf>
    <xf numFmtId="191" fontId="6" fillId="0" borderId="160">
      <alignment vertical="center"/>
    </xf>
    <xf numFmtId="191" fontId="6" fillId="0" borderId="160">
      <alignment vertical="center"/>
    </xf>
    <xf numFmtId="230" fontId="6" fillId="0" borderId="160">
      <alignment vertical="center"/>
    </xf>
    <xf numFmtId="230" fontId="6" fillId="0" borderId="160">
      <alignment vertical="center"/>
    </xf>
    <xf numFmtId="230" fontId="6" fillId="0" borderId="160">
      <alignment vertical="center"/>
    </xf>
    <xf numFmtId="230" fontId="6" fillId="0" borderId="160">
      <alignment vertical="center"/>
    </xf>
    <xf numFmtId="230" fontId="6" fillId="0" borderId="160">
      <alignment vertical="center"/>
    </xf>
    <xf numFmtId="230" fontId="6" fillId="0" borderId="160">
      <alignment vertical="center"/>
    </xf>
    <xf numFmtId="230" fontId="6" fillId="0" borderId="160">
      <alignment vertical="center"/>
    </xf>
    <xf numFmtId="230" fontId="6" fillId="0" borderId="160">
      <alignment vertical="center"/>
    </xf>
    <xf numFmtId="230" fontId="6" fillId="0" borderId="160">
      <alignment vertical="center"/>
    </xf>
    <xf numFmtId="200" fontId="6" fillId="0" borderId="160">
      <alignment vertical="center"/>
    </xf>
    <xf numFmtId="200" fontId="6" fillId="0" borderId="160">
      <alignment vertical="center"/>
    </xf>
    <xf numFmtId="200" fontId="6" fillId="0" borderId="160">
      <alignment vertical="center"/>
    </xf>
    <xf numFmtId="200" fontId="6" fillId="0" borderId="160">
      <alignment vertical="center"/>
    </xf>
    <xf numFmtId="0" fontId="232" fillId="0" borderId="136" applyFont="0" applyFill="0" applyBorder="0" applyAlignment="0" applyProtection="0">
      <alignment horizontal="centerContinuous" vertical="center"/>
    </xf>
    <xf numFmtId="200" fontId="6" fillId="0" borderId="160">
      <alignment vertical="center"/>
    </xf>
    <xf numFmtId="191" fontId="6" fillId="0" borderId="160">
      <alignment vertical="center"/>
    </xf>
    <xf numFmtId="191" fontId="6" fillId="0" borderId="160">
      <alignment vertical="center"/>
    </xf>
    <xf numFmtId="191" fontId="6" fillId="0" borderId="160">
      <alignment vertical="center"/>
    </xf>
    <xf numFmtId="191" fontId="6" fillId="0" borderId="160">
      <alignment vertical="center"/>
    </xf>
    <xf numFmtId="191" fontId="6" fillId="0" borderId="160">
      <alignment vertical="center"/>
    </xf>
    <xf numFmtId="191" fontId="6" fillId="0" borderId="160">
      <alignment vertical="center"/>
    </xf>
    <xf numFmtId="191" fontId="6" fillId="0" borderId="160">
      <alignment vertical="center"/>
    </xf>
    <xf numFmtId="191" fontId="6" fillId="0" borderId="160">
      <alignment vertical="center"/>
    </xf>
    <xf numFmtId="191" fontId="6" fillId="0" borderId="160">
      <alignment vertical="center"/>
    </xf>
    <xf numFmtId="191" fontId="6" fillId="0" borderId="160">
      <alignment vertical="center"/>
    </xf>
    <xf numFmtId="191" fontId="6" fillId="0" borderId="160">
      <alignment vertical="center"/>
    </xf>
    <xf numFmtId="185" fontId="9" fillId="0" borderId="208">
      <alignment horizontal="center" vertical="center"/>
    </xf>
    <xf numFmtId="0" fontId="159" fillId="0" borderId="146" applyNumberFormat="0" applyFill="0" applyAlignment="0" applyProtection="0">
      <alignment vertical="center"/>
    </xf>
    <xf numFmtId="0" fontId="159" fillId="0" borderId="146" applyNumberFormat="0" applyFill="0" applyAlignment="0" applyProtection="0">
      <alignment vertical="center"/>
    </xf>
    <xf numFmtId="0" fontId="159" fillId="0" borderId="146" applyNumberFormat="0" applyFill="0" applyAlignment="0" applyProtection="0">
      <alignment vertical="center"/>
    </xf>
    <xf numFmtId="0" fontId="159" fillId="0" borderId="146" applyNumberFormat="0" applyFill="0" applyAlignment="0" applyProtection="0">
      <alignment vertical="center"/>
    </xf>
    <xf numFmtId="0" fontId="159" fillId="0" borderId="146" applyNumberFormat="0" applyFill="0" applyAlignment="0" applyProtection="0">
      <alignment vertical="center"/>
    </xf>
    <xf numFmtId="0" fontId="159" fillId="0" borderId="146" applyNumberFormat="0" applyFill="0" applyAlignment="0" applyProtection="0">
      <alignment vertical="center"/>
    </xf>
    <xf numFmtId="0" fontId="56" fillId="0" borderId="216"/>
    <xf numFmtId="0" fontId="56" fillId="0" borderId="216"/>
    <xf numFmtId="0" fontId="56" fillId="0" borderId="216"/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0" fontId="94" fillId="0" borderId="198">
      <alignment horizontal="centerContinuous" vertical="center"/>
    </xf>
    <xf numFmtId="0" fontId="6" fillId="0" borderId="172">
      <alignment vertical="center"/>
    </xf>
    <xf numFmtId="176" fontId="6" fillId="0" borderId="172">
      <alignment vertical="center"/>
    </xf>
    <xf numFmtId="249" fontId="6" fillId="0" borderId="172">
      <alignment vertical="center"/>
    </xf>
    <xf numFmtId="250" fontId="117" fillId="0" borderId="172">
      <alignment vertical="center"/>
    </xf>
    <xf numFmtId="200" fontId="6" fillId="0" borderId="196">
      <alignment vertical="center"/>
    </xf>
    <xf numFmtId="191" fontId="6" fillId="0" borderId="196">
      <alignment vertical="center"/>
    </xf>
    <xf numFmtId="191" fontId="6" fillId="0" borderId="181">
      <alignment vertical="center"/>
    </xf>
    <xf numFmtId="191" fontId="6" fillId="0" borderId="181">
      <alignment vertical="center"/>
    </xf>
    <xf numFmtId="0" fontId="54" fillId="28" borderId="224" applyNumberFormat="0" applyFont="0" applyAlignment="0" applyProtection="0">
      <alignment vertical="center"/>
    </xf>
    <xf numFmtId="250" fontId="117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49" fontId="6" fillId="0" borderId="148">
      <alignment vertical="center"/>
    </xf>
    <xf numFmtId="249" fontId="6" fillId="0" borderId="148">
      <alignment vertical="center"/>
    </xf>
    <xf numFmtId="249" fontId="6" fillId="0" borderId="148">
      <alignment vertical="center"/>
    </xf>
    <xf numFmtId="249" fontId="6" fillId="0" borderId="148">
      <alignment vertical="center"/>
    </xf>
    <xf numFmtId="249" fontId="6" fillId="0" borderId="148">
      <alignment vertical="center"/>
    </xf>
    <xf numFmtId="218" fontId="6" fillId="0" borderId="148">
      <alignment vertical="center"/>
    </xf>
    <xf numFmtId="218" fontId="6" fillId="0" borderId="148">
      <alignment vertical="center"/>
    </xf>
    <xf numFmtId="218" fontId="6" fillId="0" borderId="148">
      <alignment vertical="center"/>
    </xf>
    <xf numFmtId="218" fontId="6" fillId="0" borderId="148">
      <alignment vertical="center"/>
    </xf>
    <xf numFmtId="218" fontId="6" fillId="0" borderId="148">
      <alignment vertical="center"/>
    </xf>
    <xf numFmtId="218" fontId="6" fillId="0" borderId="148">
      <alignment vertical="center"/>
    </xf>
    <xf numFmtId="218" fontId="6" fillId="0" borderId="148">
      <alignment vertical="center"/>
    </xf>
    <xf numFmtId="218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200" fontId="6" fillId="0" borderId="148">
      <alignment vertical="center"/>
    </xf>
    <xf numFmtId="176" fontId="6" fillId="0" borderId="148">
      <alignment vertical="center"/>
    </xf>
    <xf numFmtId="176" fontId="6" fillId="0" borderId="148">
      <alignment vertical="center"/>
    </xf>
    <xf numFmtId="176" fontId="6" fillId="0" borderId="148">
      <alignment vertical="center"/>
    </xf>
    <xf numFmtId="176" fontId="6" fillId="0" borderId="148">
      <alignment vertical="center"/>
    </xf>
    <xf numFmtId="0" fontId="6" fillId="0" borderId="148">
      <alignment vertical="center"/>
    </xf>
    <xf numFmtId="0" fontId="6" fillId="0" borderId="148">
      <alignment vertical="center"/>
    </xf>
    <xf numFmtId="0" fontId="6" fillId="0" borderId="148">
      <alignment vertical="center"/>
    </xf>
    <xf numFmtId="176" fontId="6" fillId="0" borderId="148">
      <alignment vertical="center"/>
    </xf>
    <xf numFmtId="176" fontId="6" fillId="0" borderId="148">
      <alignment vertical="center"/>
    </xf>
    <xf numFmtId="176" fontId="6" fillId="0" borderId="148">
      <alignment vertical="center"/>
    </xf>
    <xf numFmtId="246" fontId="117" fillId="0" borderId="148">
      <alignment vertical="center"/>
    </xf>
    <xf numFmtId="49" fontId="60" fillId="0" borderId="141" applyNumberFormat="0" applyAlignment="0"/>
    <xf numFmtId="0" fontId="160" fillId="12" borderId="144" applyNumberFormat="0" applyAlignment="0" applyProtection="0">
      <alignment vertical="center"/>
    </xf>
    <xf numFmtId="0" fontId="160" fillId="12" borderId="144" applyNumberFormat="0" applyAlignment="0" applyProtection="0">
      <alignment vertical="center"/>
    </xf>
    <xf numFmtId="0" fontId="160" fillId="12" borderId="144" applyNumberFormat="0" applyAlignment="0" applyProtection="0">
      <alignment vertical="center"/>
    </xf>
    <xf numFmtId="0" fontId="160" fillId="12" borderId="144" applyNumberFormat="0" applyAlignment="0" applyProtection="0">
      <alignment vertical="center"/>
    </xf>
    <xf numFmtId="0" fontId="160" fillId="12" borderId="144" applyNumberFormat="0" applyAlignment="0" applyProtection="0">
      <alignment vertical="center"/>
    </xf>
    <xf numFmtId="0" fontId="160" fillId="12" borderId="144" applyNumberFormat="0" applyAlignment="0" applyProtection="0">
      <alignment vertical="center"/>
    </xf>
    <xf numFmtId="238" fontId="6" fillId="0" borderId="148">
      <alignment vertical="center"/>
    </xf>
    <xf numFmtId="238" fontId="6" fillId="0" borderId="148">
      <alignment vertical="center"/>
    </xf>
    <xf numFmtId="238" fontId="6" fillId="0" borderId="148">
      <alignment vertical="center"/>
    </xf>
    <xf numFmtId="238" fontId="6" fillId="0" borderId="148">
      <alignment vertical="center"/>
    </xf>
    <xf numFmtId="237" fontId="6" fillId="0" borderId="148">
      <alignment vertical="center"/>
    </xf>
    <xf numFmtId="237" fontId="6" fillId="0" borderId="148">
      <alignment vertical="center"/>
    </xf>
    <xf numFmtId="237" fontId="6" fillId="0" borderId="148">
      <alignment vertical="center"/>
    </xf>
    <xf numFmtId="237" fontId="6" fillId="0" borderId="148">
      <alignment vertical="center"/>
    </xf>
    <xf numFmtId="237" fontId="6" fillId="0" borderId="148">
      <alignment vertical="center"/>
    </xf>
    <xf numFmtId="237" fontId="6" fillId="0" borderId="148">
      <alignment vertical="center"/>
    </xf>
    <xf numFmtId="237" fontId="6" fillId="0" borderId="148">
      <alignment vertical="center"/>
    </xf>
    <xf numFmtId="237" fontId="6" fillId="0" borderId="148">
      <alignment vertical="center"/>
    </xf>
    <xf numFmtId="237" fontId="6" fillId="0" borderId="148">
      <alignment vertical="center"/>
    </xf>
    <xf numFmtId="237" fontId="6" fillId="0" borderId="148">
      <alignment vertical="center"/>
    </xf>
    <xf numFmtId="236" fontId="6" fillId="0" borderId="148">
      <alignment vertical="center"/>
    </xf>
    <xf numFmtId="236" fontId="6" fillId="0" borderId="148">
      <alignment vertical="center"/>
    </xf>
    <xf numFmtId="236" fontId="6" fillId="0" borderId="148">
      <alignment vertical="center"/>
    </xf>
    <xf numFmtId="236" fontId="6" fillId="0" borderId="148">
      <alignment vertical="center"/>
    </xf>
    <xf numFmtId="236" fontId="6" fillId="0" borderId="148">
      <alignment vertical="center"/>
    </xf>
    <xf numFmtId="236" fontId="6" fillId="0" borderId="148">
      <alignment vertical="center"/>
    </xf>
    <xf numFmtId="236" fontId="6" fillId="0" borderId="148">
      <alignment vertical="center"/>
    </xf>
    <xf numFmtId="236" fontId="6" fillId="0" borderId="148">
      <alignment vertical="center"/>
    </xf>
    <xf numFmtId="236" fontId="6" fillId="0" borderId="148">
      <alignment vertical="center"/>
    </xf>
    <xf numFmtId="236" fontId="6" fillId="0" borderId="148">
      <alignment vertical="center"/>
    </xf>
    <xf numFmtId="236" fontId="6" fillId="0" borderId="148">
      <alignment vertical="center"/>
    </xf>
    <xf numFmtId="235" fontId="117" fillId="0" borderId="148">
      <alignment vertical="center"/>
    </xf>
    <xf numFmtId="0" fontId="165" fillId="22" borderId="143" applyNumberFormat="0" applyAlignment="0" applyProtection="0">
      <alignment vertical="center"/>
    </xf>
    <xf numFmtId="0" fontId="165" fillId="22" borderId="143" applyNumberFormat="0" applyAlignment="0" applyProtection="0">
      <alignment vertical="center"/>
    </xf>
    <xf numFmtId="0" fontId="165" fillId="22" borderId="143" applyNumberFormat="0" applyAlignment="0" applyProtection="0">
      <alignment vertical="center"/>
    </xf>
    <xf numFmtId="0" fontId="165" fillId="22" borderId="143" applyNumberFormat="0" applyAlignment="0" applyProtection="0">
      <alignment vertical="center"/>
    </xf>
    <xf numFmtId="0" fontId="165" fillId="22" borderId="143" applyNumberFormat="0" applyAlignment="0" applyProtection="0">
      <alignment vertical="center"/>
    </xf>
    <xf numFmtId="0" fontId="165" fillId="22" borderId="143" applyNumberFormat="0" applyAlignment="0" applyProtection="0">
      <alignment vertical="center"/>
    </xf>
    <xf numFmtId="322" fontId="9" fillId="0" borderId="198">
      <alignment horizontal="centerContinuous" vertical="center"/>
    </xf>
    <xf numFmtId="236" fontId="6" fillId="0" borderId="181">
      <alignment vertical="center"/>
    </xf>
    <xf numFmtId="200" fontId="6" fillId="0" borderId="181">
      <alignment vertical="center"/>
    </xf>
    <xf numFmtId="200" fontId="6" fillId="0" borderId="181">
      <alignment vertical="center"/>
    </xf>
    <xf numFmtId="0" fontId="186" fillId="0" borderId="181" applyProtection="0">
      <alignment vertical="center"/>
    </xf>
    <xf numFmtId="185" fontId="235" fillId="0" borderId="136"/>
    <xf numFmtId="0" fontId="9" fillId="0" borderId="180">
      <alignment horizontal="distributed"/>
    </xf>
    <xf numFmtId="0" fontId="160" fillId="12" borderId="168" applyNumberFormat="0" applyAlignment="0" applyProtection="0">
      <alignment vertical="center"/>
    </xf>
    <xf numFmtId="0" fontId="160" fillId="12" borderId="168" applyNumberFormat="0" applyAlignment="0" applyProtection="0">
      <alignment vertical="center"/>
    </xf>
    <xf numFmtId="0" fontId="160" fillId="12" borderId="168" applyNumberFormat="0" applyAlignment="0" applyProtection="0">
      <alignment vertical="center"/>
    </xf>
    <xf numFmtId="0" fontId="160" fillId="12" borderId="168" applyNumberFormat="0" applyAlignment="0" applyProtection="0">
      <alignment vertical="center"/>
    </xf>
    <xf numFmtId="0" fontId="160" fillId="12" borderId="168" applyNumberFormat="0" applyAlignment="0" applyProtection="0">
      <alignment vertical="center"/>
    </xf>
    <xf numFmtId="0" fontId="160" fillId="12" borderId="168" applyNumberFormat="0" applyAlignment="0" applyProtection="0">
      <alignment vertical="center"/>
    </xf>
    <xf numFmtId="49" fontId="60" fillId="0" borderId="165" applyNumberFormat="0" applyAlignment="0"/>
    <xf numFmtId="0" fontId="232" fillId="0" borderId="160" applyFont="0" applyFill="0" applyBorder="0" applyAlignment="0" applyProtection="0">
      <alignment horizontal="centerContinuous" vertical="center"/>
    </xf>
    <xf numFmtId="191" fontId="6" fillId="0" borderId="196">
      <alignment vertical="center"/>
    </xf>
    <xf numFmtId="0" fontId="6" fillId="0" borderId="196">
      <alignment horizontal="right" vertical="center" shrinkToFit="1"/>
    </xf>
    <xf numFmtId="244" fontId="117" fillId="0" borderId="196">
      <alignment vertical="center"/>
    </xf>
    <xf numFmtId="239" fontId="117" fillId="0" borderId="196">
      <alignment horizontal="right" vertical="center"/>
    </xf>
    <xf numFmtId="234" fontId="117" fillId="0" borderId="196">
      <alignment vertical="center"/>
    </xf>
    <xf numFmtId="185" fontId="8" fillId="0" borderId="196">
      <alignment vertical="center"/>
    </xf>
    <xf numFmtId="0" fontId="117" fillId="0" borderId="183">
      <alignment horizontal="centerContinuous" vertical="center"/>
    </xf>
    <xf numFmtId="0" fontId="117" fillId="0" borderId="183">
      <alignment horizontal="centerContinuous" vertical="center"/>
    </xf>
    <xf numFmtId="0" fontId="9" fillId="0" borderId="183">
      <alignment horizontal="centerContinuous" vertical="center"/>
    </xf>
    <xf numFmtId="0" fontId="94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6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0" fontId="94" fillId="0" borderId="183">
      <alignment horizontal="centerContinuous" vertical="center"/>
    </xf>
    <xf numFmtId="240" fontId="6" fillId="0" borderId="172">
      <alignment horizontal="right" vertical="center"/>
    </xf>
    <xf numFmtId="237" fontId="6" fillId="0" borderId="160">
      <alignment vertical="center"/>
    </xf>
    <xf numFmtId="236" fontId="6" fillId="0" borderId="160">
      <alignment vertical="center"/>
    </xf>
    <xf numFmtId="37" fontId="117" fillId="0" borderId="160">
      <alignment horizontal="center" vertical="distributed"/>
    </xf>
    <xf numFmtId="0" fontId="153" fillId="22" borderId="213" applyNumberFormat="0" applyAlignment="0" applyProtection="0">
      <alignment vertical="center"/>
    </xf>
    <xf numFmtId="230" fontId="6" fillId="0" borderId="181">
      <alignment vertical="center"/>
    </xf>
    <xf numFmtId="200" fontId="6" fillId="0" borderId="181">
      <alignment vertical="center"/>
    </xf>
    <xf numFmtId="191" fontId="6" fillId="0" borderId="181">
      <alignment vertical="center"/>
    </xf>
    <xf numFmtId="0" fontId="6" fillId="0" borderId="172">
      <alignment vertical="center"/>
    </xf>
    <xf numFmtId="0" fontId="6" fillId="0" borderId="172">
      <alignment vertical="center"/>
    </xf>
    <xf numFmtId="10" fontId="39" fillId="2" borderId="181" applyNumberFormat="0" applyBorder="0" applyAlignment="0" applyProtection="0"/>
    <xf numFmtId="10" fontId="39" fillId="2" borderId="181" applyNumberFormat="0" applyBorder="0" applyAlignment="0" applyProtection="0"/>
    <xf numFmtId="10" fontId="39" fillId="4" borderId="181" applyNumberFormat="0" applyBorder="0" applyAlignment="0" applyProtection="0"/>
    <xf numFmtId="234" fontId="117" fillId="0" borderId="181">
      <alignment vertical="center"/>
    </xf>
    <xf numFmtId="234" fontId="117" fillId="0" borderId="181">
      <alignment vertical="center"/>
    </xf>
    <xf numFmtId="234" fontId="117" fillId="0" borderId="181">
      <alignment vertical="center"/>
    </xf>
    <xf numFmtId="0" fontId="54" fillId="28" borderId="193" applyNumberFormat="0" applyFont="0" applyAlignment="0" applyProtection="0">
      <alignment vertical="center"/>
    </xf>
    <xf numFmtId="0" fontId="160" fillId="12" borderId="192" applyNumberFormat="0" applyAlignment="0" applyProtection="0">
      <alignment vertical="center"/>
    </xf>
    <xf numFmtId="240" fontId="6" fillId="0" borderId="196">
      <alignment horizontal="right" vertical="center"/>
    </xf>
    <xf numFmtId="240" fontId="6" fillId="0" borderId="196">
      <alignment horizontal="right" vertical="center"/>
    </xf>
    <xf numFmtId="240" fontId="6" fillId="0" borderId="196">
      <alignment horizontal="right" vertical="center"/>
    </xf>
    <xf numFmtId="240" fontId="6" fillId="0" borderId="196">
      <alignment horizontal="right" vertical="center"/>
    </xf>
    <xf numFmtId="240" fontId="6" fillId="0" borderId="196">
      <alignment horizontal="right" vertical="center"/>
    </xf>
    <xf numFmtId="240" fontId="6" fillId="0" borderId="196">
      <alignment horizontal="right" vertical="center"/>
    </xf>
    <xf numFmtId="242" fontId="6" fillId="0" borderId="196">
      <alignment horizontal="right" vertical="center"/>
    </xf>
    <xf numFmtId="242" fontId="6" fillId="0" borderId="196">
      <alignment horizontal="right" vertical="center"/>
    </xf>
    <xf numFmtId="242" fontId="6" fillId="0" borderId="196">
      <alignment horizontal="right" vertical="center"/>
    </xf>
    <xf numFmtId="242" fontId="6" fillId="0" borderId="196">
      <alignment horizontal="right" vertical="center"/>
    </xf>
    <xf numFmtId="242" fontId="6" fillId="0" borderId="196">
      <alignment horizontal="right" vertical="center"/>
    </xf>
    <xf numFmtId="242" fontId="6" fillId="0" borderId="196">
      <alignment horizontal="right" vertical="center"/>
    </xf>
    <xf numFmtId="241" fontId="6" fillId="0" borderId="196">
      <alignment horizontal="right" vertical="center"/>
    </xf>
    <xf numFmtId="241" fontId="6" fillId="0" borderId="196">
      <alignment horizontal="right" vertical="center"/>
    </xf>
    <xf numFmtId="241" fontId="6" fillId="0" borderId="196">
      <alignment horizontal="right" vertical="center"/>
    </xf>
    <xf numFmtId="241" fontId="6" fillId="0" borderId="196">
      <alignment horizontal="right" vertical="center"/>
    </xf>
    <xf numFmtId="241" fontId="6" fillId="0" borderId="196">
      <alignment horizontal="right" vertical="center"/>
    </xf>
    <xf numFmtId="240" fontId="6" fillId="0" borderId="196">
      <alignment horizontal="right" vertical="center"/>
    </xf>
    <xf numFmtId="240" fontId="6" fillId="0" borderId="196">
      <alignment horizontal="right" vertical="center"/>
    </xf>
    <xf numFmtId="240" fontId="6" fillId="0" borderId="196">
      <alignment horizontal="right" vertical="center"/>
    </xf>
    <xf numFmtId="240" fontId="6" fillId="0" borderId="196">
      <alignment horizontal="right" vertical="center"/>
    </xf>
    <xf numFmtId="240" fontId="6" fillId="0" borderId="196">
      <alignment horizontal="right" vertical="center"/>
    </xf>
    <xf numFmtId="240" fontId="6" fillId="0" borderId="196">
      <alignment horizontal="right" vertical="center"/>
    </xf>
    <xf numFmtId="236" fontId="6" fillId="0" borderId="196">
      <alignment vertical="center"/>
    </xf>
    <xf numFmtId="236" fontId="6" fillId="0" borderId="196">
      <alignment vertical="center"/>
    </xf>
    <xf numFmtId="236" fontId="6" fillId="0" borderId="196">
      <alignment vertical="center"/>
    </xf>
    <xf numFmtId="0" fontId="9" fillId="0" borderId="198">
      <alignment horizontal="centerContinuous" vertical="center"/>
    </xf>
    <xf numFmtId="0" fontId="9" fillId="0" borderId="198">
      <alignment horizontal="centerContinuous" vertical="center"/>
    </xf>
    <xf numFmtId="322" fontId="9" fillId="0" borderId="198">
      <alignment horizontal="centerContinuous" vertical="center"/>
    </xf>
    <xf numFmtId="191" fontId="6" fillId="0" borderId="196">
      <alignment vertical="center"/>
    </xf>
    <xf numFmtId="191" fontId="6" fillId="0" borderId="196">
      <alignment vertical="center"/>
    </xf>
    <xf numFmtId="249" fontId="6" fillId="0" borderId="172">
      <alignment vertical="center"/>
    </xf>
    <xf numFmtId="0" fontId="232" fillId="0" borderId="148" applyFont="0" applyFill="0" applyBorder="0" applyAlignment="0" applyProtection="0">
      <alignment horizontal="centerContinuous" vertical="center"/>
    </xf>
    <xf numFmtId="193" fontId="23" fillId="0" borderId="0">
      <protection locked="0"/>
    </xf>
    <xf numFmtId="0" fontId="117" fillId="0" borderId="218">
      <alignment horizontal="centerContinuous" vertical="center"/>
    </xf>
    <xf numFmtId="0" fontId="117" fillId="0" borderId="218">
      <alignment horizontal="centerContinuous" vertical="center"/>
    </xf>
    <xf numFmtId="0" fontId="159" fillId="0" borderId="158" applyNumberFormat="0" applyFill="0" applyAlignment="0" applyProtection="0">
      <alignment vertical="center"/>
    </xf>
    <xf numFmtId="0" fontId="159" fillId="0" borderId="158" applyNumberFormat="0" applyFill="0" applyAlignment="0" applyProtection="0">
      <alignment vertical="center"/>
    </xf>
    <xf numFmtId="0" fontId="159" fillId="0" borderId="158" applyNumberFormat="0" applyFill="0" applyAlignment="0" applyProtection="0">
      <alignment vertical="center"/>
    </xf>
    <xf numFmtId="0" fontId="159" fillId="0" borderId="158" applyNumberFormat="0" applyFill="0" applyAlignment="0" applyProtection="0">
      <alignment vertical="center"/>
    </xf>
    <xf numFmtId="0" fontId="159" fillId="0" borderId="158" applyNumberFormat="0" applyFill="0" applyAlignment="0" applyProtection="0">
      <alignment vertical="center"/>
    </xf>
    <xf numFmtId="0" fontId="159" fillId="0" borderId="158" applyNumberFormat="0" applyFill="0" applyAlignment="0" applyProtection="0">
      <alignment vertical="center"/>
    </xf>
    <xf numFmtId="230" fontId="6" fillId="0" borderId="196">
      <alignment vertical="center"/>
    </xf>
    <xf numFmtId="230" fontId="6" fillId="0" borderId="196">
      <alignment vertical="center"/>
    </xf>
    <xf numFmtId="191" fontId="6" fillId="0" borderId="196">
      <alignment vertical="center"/>
    </xf>
    <xf numFmtId="191" fontId="6" fillId="0" borderId="196">
      <alignment vertical="center"/>
    </xf>
    <xf numFmtId="237" fontId="6" fillId="0" borderId="181">
      <alignment vertical="center"/>
    </xf>
    <xf numFmtId="237" fontId="6" fillId="0" borderId="181">
      <alignment vertical="center"/>
    </xf>
    <xf numFmtId="238" fontId="6" fillId="0" borderId="181">
      <alignment vertical="center"/>
    </xf>
    <xf numFmtId="238" fontId="6" fillId="0" borderId="181">
      <alignment vertical="center"/>
    </xf>
    <xf numFmtId="238" fontId="6" fillId="0" borderId="181">
      <alignment vertical="center"/>
    </xf>
    <xf numFmtId="238" fontId="6" fillId="0" borderId="181">
      <alignment vertical="center"/>
    </xf>
    <xf numFmtId="236" fontId="6" fillId="0" borderId="181">
      <alignment vertical="center"/>
    </xf>
    <xf numFmtId="236" fontId="6" fillId="0" borderId="181">
      <alignment vertical="center"/>
    </xf>
    <xf numFmtId="236" fontId="6" fillId="0" borderId="181">
      <alignment vertical="center"/>
    </xf>
    <xf numFmtId="236" fontId="6" fillId="0" borderId="181">
      <alignment vertical="center"/>
    </xf>
    <xf numFmtId="236" fontId="6" fillId="0" borderId="181">
      <alignment vertical="center"/>
    </xf>
    <xf numFmtId="241" fontId="6" fillId="0" borderId="181">
      <alignment horizontal="right" vertical="center"/>
    </xf>
    <xf numFmtId="241" fontId="6" fillId="0" borderId="181">
      <alignment horizontal="right" vertical="center"/>
    </xf>
    <xf numFmtId="218" fontId="6" fillId="0" borderId="181">
      <alignment vertical="center"/>
    </xf>
    <xf numFmtId="200" fontId="6" fillId="0" borderId="181">
      <alignment vertical="center"/>
    </xf>
    <xf numFmtId="200" fontId="6" fillId="0" borderId="181">
      <alignment vertical="center"/>
    </xf>
    <xf numFmtId="230" fontId="6" fillId="0" borderId="196">
      <alignment vertical="center"/>
    </xf>
    <xf numFmtId="0" fontId="9" fillId="0" borderId="187">
      <alignment horizontal="distributed"/>
    </xf>
    <xf numFmtId="0" fontId="9" fillId="0" borderId="187">
      <alignment horizontal="distributed"/>
    </xf>
    <xf numFmtId="236" fontId="6" fillId="0" borderId="181">
      <alignment vertical="center"/>
    </xf>
    <xf numFmtId="237" fontId="6" fillId="0" borderId="181">
      <alignment vertical="center"/>
    </xf>
    <xf numFmtId="241" fontId="6" fillId="0" borderId="181">
      <alignment horizontal="right" vertical="center"/>
    </xf>
    <xf numFmtId="257" fontId="117" fillId="0" borderId="196" applyBorder="0">
      <alignment horizontal="left" vertical="center"/>
    </xf>
    <xf numFmtId="0" fontId="134" fillId="0" borderId="196">
      <alignment vertical="center"/>
    </xf>
    <xf numFmtId="49" fontId="60" fillId="0" borderId="153" applyNumberFormat="0" applyAlignment="0"/>
    <xf numFmtId="0" fontId="160" fillId="12" borderId="156" applyNumberFormat="0" applyAlignment="0" applyProtection="0">
      <alignment vertical="center"/>
    </xf>
    <xf numFmtId="0" fontId="160" fillId="12" borderId="156" applyNumberFormat="0" applyAlignment="0" applyProtection="0">
      <alignment vertical="center"/>
    </xf>
    <xf numFmtId="0" fontId="160" fillId="12" borderId="156" applyNumberFormat="0" applyAlignment="0" applyProtection="0">
      <alignment vertical="center"/>
    </xf>
    <xf numFmtId="0" fontId="160" fillId="12" borderId="156" applyNumberFormat="0" applyAlignment="0" applyProtection="0">
      <alignment vertical="center"/>
    </xf>
    <xf numFmtId="0" fontId="160" fillId="12" borderId="156" applyNumberFormat="0" applyAlignment="0" applyProtection="0">
      <alignment vertical="center"/>
    </xf>
    <xf numFmtId="0" fontId="160" fillId="12" borderId="156" applyNumberFormat="0" applyAlignment="0" applyProtection="0">
      <alignment vertical="center"/>
    </xf>
    <xf numFmtId="0" fontId="165" fillId="22" borderId="155" applyNumberFormat="0" applyAlignment="0" applyProtection="0">
      <alignment vertical="center"/>
    </xf>
    <xf numFmtId="0" fontId="165" fillId="22" borderId="155" applyNumberFormat="0" applyAlignment="0" applyProtection="0">
      <alignment vertical="center"/>
    </xf>
    <xf numFmtId="0" fontId="165" fillId="22" borderId="155" applyNumberFormat="0" applyAlignment="0" applyProtection="0">
      <alignment vertical="center"/>
    </xf>
    <xf numFmtId="0" fontId="165" fillId="22" borderId="155" applyNumberFormat="0" applyAlignment="0" applyProtection="0">
      <alignment vertical="center"/>
    </xf>
    <xf numFmtId="0" fontId="165" fillId="22" borderId="155" applyNumberFormat="0" applyAlignment="0" applyProtection="0">
      <alignment vertical="center"/>
    </xf>
    <xf numFmtId="0" fontId="165" fillId="22" borderId="155" applyNumberFormat="0" applyAlignment="0" applyProtection="0">
      <alignment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200" fontId="6" fillId="0" borderId="196">
      <alignment vertical="center"/>
    </xf>
    <xf numFmtId="191" fontId="6" fillId="0" borderId="172">
      <alignment vertical="center"/>
    </xf>
    <xf numFmtId="230" fontId="6" fillId="0" borderId="172">
      <alignment vertical="center"/>
    </xf>
    <xf numFmtId="200" fontId="6" fillId="0" borderId="172">
      <alignment vertical="center"/>
    </xf>
    <xf numFmtId="200" fontId="6" fillId="0" borderId="172">
      <alignment vertical="center"/>
    </xf>
    <xf numFmtId="200" fontId="6" fillId="0" borderId="172">
      <alignment vertical="center"/>
    </xf>
    <xf numFmtId="191" fontId="6" fillId="0" borderId="172">
      <alignment vertical="center"/>
    </xf>
    <xf numFmtId="191" fontId="6" fillId="0" borderId="172">
      <alignment vertical="center"/>
    </xf>
    <xf numFmtId="41" fontId="135" fillId="0" borderId="160" applyNumberFormat="0">
      <alignment vertical="center"/>
    </xf>
    <xf numFmtId="185" fontId="235" fillId="0" borderId="148"/>
    <xf numFmtId="193" fontId="23" fillId="0" borderId="0">
      <protection locked="0"/>
    </xf>
    <xf numFmtId="3" fontId="57" fillId="0" borderId="208"/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0" fontId="117" fillId="0" borderId="218">
      <alignment horizontal="centerContinuous" vertical="center"/>
    </xf>
    <xf numFmtId="0" fontId="117" fillId="0" borderId="218">
      <alignment horizontal="centerContinuous"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0" fontId="82" fillId="0" borderId="216"/>
    <xf numFmtId="191" fontId="6" fillId="0" borderId="181">
      <alignment vertical="center"/>
    </xf>
    <xf numFmtId="191" fontId="6" fillId="0" borderId="181">
      <alignment vertical="center"/>
    </xf>
    <xf numFmtId="191" fontId="6" fillId="0" borderId="181">
      <alignment vertical="center"/>
    </xf>
    <xf numFmtId="191" fontId="6" fillId="0" borderId="181">
      <alignment vertical="center"/>
    </xf>
    <xf numFmtId="191" fontId="6" fillId="0" borderId="181">
      <alignment vertical="center"/>
    </xf>
    <xf numFmtId="231" fontId="117" fillId="0" borderId="181">
      <alignment vertical="center"/>
    </xf>
    <xf numFmtId="338" fontId="19" fillId="0" borderId="181"/>
    <xf numFmtId="338" fontId="19" fillId="0" borderId="181"/>
    <xf numFmtId="338" fontId="19" fillId="0" borderId="181"/>
    <xf numFmtId="338" fontId="19" fillId="0" borderId="181"/>
    <xf numFmtId="338" fontId="19" fillId="0" borderId="181"/>
    <xf numFmtId="185" fontId="9" fillId="0" borderId="181">
      <alignment horizontal="center" vertical="center"/>
    </xf>
    <xf numFmtId="0" fontId="9" fillId="0" borderId="180">
      <alignment horizontal="distributed"/>
    </xf>
    <xf numFmtId="0" fontId="9" fillId="0" borderId="180">
      <alignment horizontal="distributed"/>
    </xf>
    <xf numFmtId="0" fontId="9" fillId="0" borderId="181">
      <alignment horizontal="distributed" vertical="center"/>
    </xf>
    <xf numFmtId="256" fontId="117" fillId="0" borderId="181" applyBorder="0">
      <alignment vertical="center"/>
    </xf>
    <xf numFmtId="256" fontId="117" fillId="0" borderId="181" applyBorder="0">
      <alignment vertical="center"/>
    </xf>
    <xf numFmtId="256" fontId="117" fillId="0" borderId="181" applyBorder="0">
      <alignment vertical="center"/>
    </xf>
    <xf numFmtId="256" fontId="117" fillId="0" borderId="181" applyBorder="0">
      <alignment vertical="center"/>
    </xf>
    <xf numFmtId="0" fontId="165" fillId="22" borderId="167" applyNumberFormat="0" applyAlignment="0" applyProtection="0">
      <alignment vertical="center"/>
    </xf>
    <xf numFmtId="234" fontId="117" fillId="0" borderId="216">
      <alignment vertical="center"/>
    </xf>
    <xf numFmtId="0" fontId="41" fillId="0" borderId="197">
      <alignment horizontal="left" vertical="center"/>
    </xf>
    <xf numFmtId="230" fontId="6" fillId="0" borderId="181">
      <alignment vertical="center"/>
    </xf>
    <xf numFmtId="242" fontId="6" fillId="0" borderId="172">
      <alignment horizontal="right" vertical="center"/>
    </xf>
    <xf numFmtId="238" fontId="6" fillId="0" borderId="172">
      <alignment vertical="center"/>
    </xf>
    <xf numFmtId="191" fontId="6" fillId="0" borderId="196">
      <alignment vertical="center"/>
    </xf>
    <xf numFmtId="0" fontId="6" fillId="0" borderId="198">
      <alignment horizontal="centerContinuous" vertical="center"/>
    </xf>
    <xf numFmtId="0" fontId="6" fillId="0" borderId="198">
      <alignment horizontal="centerContinuous" vertical="center"/>
    </xf>
    <xf numFmtId="185" fontId="9" fillId="0" borderId="208">
      <alignment horizontal="center" vertical="center"/>
    </xf>
    <xf numFmtId="338" fontId="19" fillId="0" borderId="208"/>
    <xf numFmtId="238" fontId="6" fillId="0" borderId="196">
      <alignment vertical="center"/>
    </xf>
    <xf numFmtId="0" fontId="94" fillId="0" borderId="198">
      <alignment horizontal="centerContinuous" vertical="center"/>
    </xf>
    <xf numFmtId="0" fontId="94" fillId="0" borderId="198">
      <alignment horizontal="centerContinuous" vertical="center"/>
    </xf>
    <xf numFmtId="0" fontId="94" fillId="0" borderId="198">
      <alignment horizontal="centerContinuous" vertical="center"/>
    </xf>
    <xf numFmtId="0" fontId="224" fillId="0" borderId="218">
      <alignment horizontal="centerContinuous" vertical="center"/>
    </xf>
    <xf numFmtId="186" fontId="14" fillId="0" borderId="221"/>
    <xf numFmtId="249" fontId="6" fillId="0" borderId="181">
      <alignment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0" fontId="94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239" fontId="117" fillId="0" borderId="216">
      <alignment horizontal="right" vertical="center"/>
    </xf>
    <xf numFmtId="0" fontId="41" fillId="0" borderId="217">
      <alignment horizontal="left" vertical="center"/>
    </xf>
    <xf numFmtId="0" fontId="56" fillId="0" borderId="196"/>
    <xf numFmtId="3" fontId="56" fillId="0" borderId="196"/>
    <xf numFmtId="41" fontId="56" fillId="0" borderId="196" applyNumberFormat="0" applyFont="0" applyFill="0" applyBorder="0" applyProtection="0">
      <alignment horizontal="distributed"/>
    </xf>
    <xf numFmtId="41" fontId="56" fillId="0" borderId="196" applyNumberFormat="0" applyFont="0" applyFill="0" applyBorder="0" applyProtection="0">
      <alignment horizontal="distributed"/>
    </xf>
    <xf numFmtId="244" fontId="117" fillId="0" borderId="196">
      <alignment vertical="center"/>
    </xf>
    <xf numFmtId="244" fontId="117" fillId="0" borderId="196">
      <alignment vertical="center"/>
    </xf>
    <xf numFmtId="0" fontId="94" fillId="0" borderId="186">
      <alignment horizontal="centerContinuous"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0" fontId="94" fillId="0" borderId="186">
      <alignment horizontal="centerContinuous" vertical="center"/>
    </xf>
    <xf numFmtId="0" fontId="94" fillId="0" borderId="186">
      <alignment horizontal="centerContinuous" vertical="center"/>
    </xf>
    <xf numFmtId="0" fontId="94" fillId="0" borderId="186">
      <alignment horizontal="centerContinuous" vertical="center"/>
    </xf>
    <xf numFmtId="0" fontId="165" fillId="22" borderId="167" applyNumberFormat="0" applyAlignment="0" applyProtection="0">
      <alignment vertical="center"/>
    </xf>
    <xf numFmtId="0" fontId="165" fillId="22" borderId="167" applyNumberFormat="0" applyAlignment="0" applyProtection="0">
      <alignment vertical="center"/>
    </xf>
    <xf numFmtId="0" fontId="165" fillId="22" borderId="167" applyNumberFormat="0" applyAlignment="0" applyProtection="0">
      <alignment vertical="center"/>
    </xf>
    <xf numFmtId="0" fontId="134" fillId="0" borderId="172">
      <alignment vertical="center"/>
    </xf>
    <xf numFmtId="200" fontId="6" fillId="0" borderId="196">
      <alignment vertical="center"/>
    </xf>
    <xf numFmtId="191" fontId="6" fillId="0" borderId="196">
      <alignment vertical="center"/>
    </xf>
    <xf numFmtId="191" fontId="6" fillId="0" borderId="196">
      <alignment vertical="center"/>
    </xf>
    <xf numFmtId="230" fontId="6" fillId="0" borderId="196">
      <alignment vertical="center"/>
    </xf>
    <xf numFmtId="200" fontId="6" fillId="0" borderId="196">
      <alignment vertical="center"/>
    </xf>
    <xf numFmtId="191" fontId="6" fillId="0" borderId="196">
      <alignment vertical="center"/>
    </xf>
    <xf numFmtId="191" fontId="6" fillId="0" borderId="196">
      <alignment vertical="center"/>
    </xf>
    <xf numFmtId="191" fontId="6" fillId="0" borderId="196">
      <alignment vertical="center"/>
    </xf>
    <xf numFmtId="191" fontId="6" fillId="0" borderId="196">
      <alignment vertical="center"/>
    </xf>
    <xf numFmtId="206" fontId="6" fillId="0" borderId="172">
      <alignment vertical="center"/>
    </xf>
    <xf numFmtId="240" fontId="6" fillId="0" borderId="172">
      <alignment horizontal="right" vertical="center"/>
    </xf>
    <xf numFmtId="242" fontId="6" fillId="0" borderId="172">
      <alignment horizontal="right" vertical="center"/>
    </xf>
    <xf numFmtId="241" fontId="6" fillId="0" borderId="172">
      <alignment horizontal="right" vertical="center"/>
    </xf>
    <xf numFmtId="241" fontId="6" fillId="0" borderId="172">
      <alignment horizontal="right" vertical="center"/>
    </xf>
    <xf numFmtId="240" fontId="6" fillId="0" borderId="172">
      <alignment horizontal="right" vertical="center"/>
    </xf>
    <xf numFmtId="240" fontId="6" fillId="0" borderId="172">
      <alignment horizontal="right" vertical="center"/>
    </xf>
    <xf numFmtId="236" fontId="6" fillId="0" borderId="172">
      <alignment vertical="center"/>
    </xf>
    <xf numFmtId="238" fontId="6" fillId="0" borderId="172">
      <alignment vertical="center"/>
    </xf>
    <xf numFmtId="237" fontId="6" fillId="0" borderId="172">
      <alignment vertical="center"/>
    </xf>
    <xf numFmtId="237" fontId="6" fillId="0" borderId="172">
      <alignment vertical="center"/>
    </xf>
    <xf numFmtId="235" fontId="117" fillId="0" borderId="172">
      <alignment vertical="center"/>
    </xf>
    <xf numFmtId="185" fontId="235" fillId="0" borderId="160"/>
    <xf numFmtId="241" fontId="6" fillId="0" borderId="181">
      <alignment horizontal="right" vertical="center"/>
    </xf>
    <xf numFmtId="176" fontId="6" fillId="0" borderId="181">
      <alignment vertical="center"/>
    </xf>
    <xf numFmtId="176" fontId="6" fillId="0" borderId="181">
      <alignment vertical="center"/>
    </xf>
    <xf numFmtId="176" fontId="6" fillId="0" borderId="181">
      <alignment vertical="center"/>
    </xf>
    <xf numFmtId="176" fontId="6" fillId="0" borderId="181">
      <alignment vertical="center"/>
    </xf>
    <xf numFmtId="206" fontId="6" fillId="0" borderId="181">
      <alignment vertical="center"/>
    </xf>
    <xf numFmtId="206" fontId="6" fillId="0" borderId="181">
      <alignment vertical="center"/>
    </xf>
    <xf numFmtId="206" fontId="6" fillId="0" borderId="181">
      <alignment vertical="center"/>
    </xf>
    <xf numFmtId="206" fontId="6" fillId="0" borderId="181">
      <alignment vertical="center"/>
    </xf>
    <xf numFmtId="218" fontId="6" fillId="0" borderId="181">
      <alignment vertical="center"/>
    </xf>
    <xf numFmtId="218" fontId="6" fillId="0" borderId="181">
      <alignment vertical="center"/>
    </xf>
    <xf numFmtId="218" fontId="6" fillId="0" borderId="181">
      <alignment vertical="center"/>
    </xf>
    <xf numFmtId="249" fontId="6" fillId="0" borderId="181">
      <alignment vertical="center"/>
    </xf>
    <xf numFmtId="249" fontId="6" fillId="0" borderId="181">
      <alignment vertical="center"/>
    </xf>
    <xf numFmtId="249" fontId="6" fillId="0" borderId="181">
      <alignment vertical="center"/>
    </xf>
    <xf numFmtId="249" fontId="6" fillId="0" borderId="181">
      <alignment vertical="center"/>
    </xf>
    <xf numFmtId="249" fontId="6" fillId="0" borderId="181">
      <alignment vertical="center"/>
    </xf>
    <xf numFmtId="200" fontId="6" fillId="0" borderId="181">
      <alignment vertical="center"/>
    </xf>
    <xf numFmtId="200" fontId="6" fillId="0" borderId="181">
      <alignment vertical="center"/>
    </xf>
    <xf numFmtId="200" fontId="6" fillId="0" borderId="181">
      <alignment vertical="center"/>
    </xf>
    <xf numFmtId="200" fontId="6" fillId="0" borderId="181">
      <alignment vertical="center"/>
    </xf>
    <xf numFmtId="200" fontId="6" fillId="0" borderId="181">
      <alignment vertical="center"/>
    </xf>
    <xf numFmtId="200" fontId="6" fillId="0" borderId="181">
      <alignment vertical="center"/>
    </xf>
    <xf numFmtId="200" fontId="6" fillId="0" borderId="181">
      <alignment vertical="center"/>
    </xf>
    <xf numFmtId="0" fontId="232" fillId="0" borderId="172" applyFont="0" applyFill="0" applyBorder="0" applyAlignment="0" applyProtection="0">
      <alignment horizontal="centerContinuous" vertical="center"/>
    </xf>
    <xf numFmtId="231" fontId="117" fillId="0" borderId="196">
      <alignment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322" fontId="9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6" fillId="0" borderId="186">
      <alignment horizontal="centerContinuous" vertical="center"/>
    </xf>
    <xf numFmtId="0" fontId="94" fillId="0" borderId="186">
      <alignment horizontal="centerContinuous" vertical="center"/>
    </xf>
    <xf numFmtId="0" fontId="94" fillId="0" borderId="186">
      <alignment horizontal="centerContinuous" vertical="center"/>
    </xf>
    <xf numFmtId="0" fontId="94" fillId="0" borderId="186">
      <alignment horizontal="centerContinuous" vertical="center"/>
    </xf>
    <xf numFmtId="0" fontId="94" fillId="0" borderId="186">
      <alignment horizontal="centerContinuous" vertical="center"/>
    </xf>
    <xf numFmtId="0" fontId="94" fillId="0" borderId="186">
      <alignment horizontal="centerContinuous" vertical="center"/>
    </xf>
    <xf numFmtId="0" fontId="94" fillId="0" borderId="186">
      <alignment horizontal="centerContinuous" vertical="center"/>
    </xf>
    <xf numFmtId="0" fontId="94" fillId="0" borderId="186">
      <alignment horizontal="centerContinuous" vertical="center"/>
    </xf>
    <xf numFmtId="0" fontId="94" fillId="0" borderId="186">
      <alignment horizontal="centerContinuous" vertical="center"/>
    </xf>
    <xf numFmtId="0" fontId="94" fillId="0" borderId="186">
      <alignment horizontal="centerContinuous" vertical="center"/>
    </xf>
    <xf numFmtId="0" fontId="117" fillId="0" borderId="186">
      <alignment horizontal="centerContinuous" vertical="center"/>
    </xf>
    <xf numFmtId="0" fontId="57" fillId="28" borderId="205" applyNumberFormat="0" applyFont="0" applyAlignment="0" applyProtection="0">
      <alignment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22" fontId="9" fillId="0" borderId="183">
      <alignment horizontal="centerContinuous" vertical="center"/>
    </xf>
    <xf numFmtId="3" fontId="56" fillId="0" borderId="208"/>
    <xf numFmtId="0" fontId="94" fillId="0" borderId="186">
      <alignment horizontal="centerContinuous" vertical="center"/>
    </xf>
    <xf numFmtId="0" fontId="94" fillId="0" borderId="186">
      <alignment horizontal="centerContinuous" vertical="center"/>
    </xf>
    <xf numFmtId="0" fontId="6" fillId="0" borderId="181">
      <alignment vertical="center"/>
    </xf>
    <xf numFmtId="176" fontId="6" fillId="0" borderId="181">
      <alignment vertical="center"/>
    </xf>
    <xf numFmtId="176" fontId="6" fillId="0" borderId="181">
      <alignment vertical="center"/>
    </xf>
    <xf numFmtId="3" fontId="57" fillId="0" borderId="196"/>
    <xf numFmtId="0" fontId="94" fillId="0" borderId="198">
      <alignment horizontal="centerContinuous" vertical="center"/>
    </xf>
    <xf numFmtId="0" fontId="94" fillId="0" borderId="198">
      <alignment horizontal="centerContinuous" vertical="center"/>
    </xf>
    <xf numFmtId="3" fontId="57" fillId="0" borderId="196"/>
    <xf numFmtId="3" fontId="57" fillId="0" borderId="196"/>
    <xf numFmtId="3" fontId="57" fillId="0" borderId="196"/>
    <xf numFmtId="0" fontId="6" fillId="28" borderId="193" applyNumberFormat="0" applyFont="0" applyAlignment="0" applyProtection="0">
      <alignment vertical="center"/>
    </xf>
    <xf numFmtId="0" fontId="165" fillId="22" borderId="222" applyNumberFormat="0" applyAlignment="0" applyProtection="0">
      <alignment vertical="center"/>
    </xf>
    <xf numFmtId="0" fontId="54" fillId="28" borderId="224" applyNumberFormat="0" applyFont="0" applyAlignment="0" applyProtection="0">
      <alignment vertical="center"/>
    </xf>
    <xf numFmtId="218" fontId="9" fillId="0" borderId="218">
      <alignment horizontal="centerContinuous" vertical="center"/>
    </xf>
    <xf numFmtId="338" fontId="19" fillId="0" borderId="216"/>
    <xf numFmtId="0" fontId="9" fillId="0" borderId="219">
      <alignment horizontal="distributed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0" fontId="9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322" fontId="9" fillId="0" borderId="218">
      <alignment horizontal="centerContinuous" vertical="center"/>
    </xf>
    <xf numFmtId="0" fontId="6" fillId="0" borderId="218">
      <alignment horizontal="centerContinuous" vertical="center"/>
    </xf>
    <xf numFmtId="0" fontId="6" fillId="0" borderId="218">
      <alignment horizontal="centerContinuous" vertical="center"/>
    </xf>
    <xf numFmtId="0" fontId="6" fillId="0" borderId="218">
      <alignment horizontal="centerContinuous" vertical="center"/>
    </xf>
    <xf numFmtId="0" fontId="6" fillId="0" borderId="218">
      <alignment horizontal="centerContinuous" vertical="center"/>
    </xf>
    <xf numFmtId="0" fontId="6" fillId="0" borderId="218">
      <alignment horizontal="centerContinuous" vertical="center"/>
    </xf>
    <xf numFmtId="0" fontId="6" fillId="0" borderId="218">
      <alignment horizontal="centerContinuous" vertical="center"/>
    </xf>
    <xf numFmtId="0" fontId="6" fillId="0" borderId="218">
      <alignment horizontal="centerContinuous" vertical="center"/>
    </xf>
    <xf numFmtId="0" fontId="6" fillId="0" borderId="218">
      <alignment horizontal="centerContinuous" vertical="center"/>
    </xf>
    <xf numFmtId="0" fontId="6" fillId="0" borderId="218">
      <alignment horizontal="centerContinuous" vertical="center"/>
    </xf>
    <xf numFmtId="0" fontId="6" fillId="0" borderId="218">
      <alignment horizontal="centerContinuous" vertical="center"/>
    </xf>
    <xf numFmtId="0" fontId="6" fillId="0" borderId="218">
      <alignment horizontal="centerContinuous"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0" fontId="94" fillId="0" borderId="218">
      <alignment horizontal="centerContinuous" vertical="center"/>
    </xf>
    <xf numFmtId="0" fontId="56" fillId="0" borderId="216"/>
    <xf numFmtId="49" fontId="60" fillId="0" borderId="174" applyNumberFormat="0" applyAlignment="0"/>
    <xf numFmtId="0" fontId="160" fillId="12" borderId="177" applyNumberFormat="0" applyAlignment="0" applyProtection="0">
      <alignment vertical="center"/>
    </xf>
    <xf numFmtId="0" fontId="160" fillId="12" borderId="177" applyNumberFormat="0" applyAlignment="0" applyProtection="0">
      <alignment vertical="center"/>
    </xf>
    <xf numFmtId="0" fontId="160" fillId="12" borderId="177" applyNumberFormat="0" applyAlignment="0" applyProtection="0">
      <alignment vertical="center"/>
    </xf>
    <xf numFmtId="0" fontId="160" fillId="12" borderId="177" applyNumberFormat="0" applyAlignment="0" applyProtection="0">
      <alignment vertical="center"/>
    </xf>
    <xf numFmtId="0" fontId="160" fillId="12" borderId="177" applyNumberFormat="0" applyAlignment="0" applyProtection="0">
      <alignment vertical="center"/>
    </xf>
    <xf numFmtId="0" fontId="160" fillId="12" borderId="177" applyNumberFormat="0" applyAlignment="0" applyProtection="0">
      <alignment vertical="center"/>
    </xf>
    <xf numFmtId="0" fontId="165" fillId="22" borderId="176" applyNumberFormat="0" applyAlignment="0" applyProtection="0">
      <alignment vertical="center"/>
    </xf>
    <xf numFmtId="0" fontId="165" fillId="22" borderId="176" applyNumberFormat="0" applyAlignment="0" applyProtection="0">
      <alignment vertical="center"/>
    </xf>
    <xf numFmtId="0" fontId="165" fillId="22" borderId="176" applyNumberFormat="0" applyAlignment="0" applyProtection="0">
      <alignment vertical="center"/>
    </xf>
    <xf numFmtId="0" fontId="165" fillId="22" borderId="176" applyNumberFormat="0" applyAlignment="0" applyProtection="0">
      <alignment vertical="center"/>
    </xf>
    <xf numFmtId="0" fontId="165" fillId="22" borderId="176" applyNumberFormat="0" applyAlignment="0" applyProtection="0">
      <alignment vertical="center"/>
    </xf>
    <xf numFmtId="0" fontId="165" fillId="22" borderId="176" applyNumberFormat="0" applyAlignment="0" applyProtection="0">
      <alignment vertical="center"/>
    </xf>
    <xf numFmtId="0" fontId="41" fillId="0" borderId="217">
      <alignment horizontal="left" vertical="center"/>
    </xf>
    <xf numFmtId="41" fontId="9" fillId="0" borderId="181">
      <alignment horizontal="center" vertical="center"/>
    </xf>
    <xf numFmtId="176" fontId="6" fillId="0" borderId="181">
      <alignment vertical="center"/>
    </xf>
    <xf numFmtId="41" fontId="135" fillId="0" borderId="172" applyNumberFormat="0">
      <alignment vertical="center"/>
    </xf>
    <xf numFmtId="240" fontId="6" fillId="0" borderId="181">
      <alignment horizontal="right" vertical="center"/>
    </xf>
    <xf numFmtId="338" fontId="19" fillId="0" borderId="196"/>
    <xf numFmtId="338" fontId="19" fillId="0" borderId="196"/>
    <xf numFmtId="0" fontId="9" fillId="0" borderId="199">
      <alignment horizontal="distributed"/>
    </xf>
    <xf numFmtId="0" fontId="9" fillId="0" borderId="199">
      <alignment horizontal="distributed"/>
    </xf>
    <xf numFmtId="0" fontId="9" fillId="0" borderId="199">
      <alignment horizontal="distributed"/>
    </xf>
    <xf numFmtId="0" fontId="9" fillId="0" borderId="199">
      <alignment horizontal="distributed"/>
    </xf>
    <xf numFmtId="0" fontId="9" fillId="0" borderId="196">
      <alignment horizontal="distributed" vertical="center"/>
    </xf>
    <xf numFmtId="0" fontId="9" fillId="0" borderId="196">
      <alignment horizontal="distributed" vertical="center"/>
    </xf>
    <xf numFmtId="0" fontId="94" fillId="0" borderId="198">
      <alignment horizontal="centerContinuous" vertical="center"/>
    </xf>
    <xf numFmtId="0" fontId="94" fillId="0" borderId="198">
      <alignment horizontal="centerContinuous" vertical="center"/>
    </xf>
    <xf numFmtId="218" fontId="6" fillId="0" borderId="181">
      <alignment vertical="center"/>
    </xf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338" fontId="19" fillId="0" borderId="208"/>
    <xf numFmtId="338" fontId="19" fillId="0" borderId="208"/>
    <xf numFmtId="0" fontId="6" fillId="0" borderId="218">
      <alignment horizontal="centerContinuous" vertical="center"/>
    </xf>
    <xf numFmtId="0" fontId="6" fillId="0" borderId="218">
      <alignment horizontal="centerContinuous" vertical="center"/>
    </xf>
    <xf numFmtId="0" fontId="6" fillId="0" borderId="218">
      <alignment horizontal="centerContinuous" vertical="center"/>
    </xf>
    <xf numFmtId="0" fontId="159" fillId="0" borderId="215" applyNumberFormat="0" applyFill="0" applyAlignment="0" applyProtection="0">
      <alignment vertical="center"/>
    </xf>
    <xf numFmtId="0" fontId="159" fillId="0" borderId="215" applyNumberFormat="0" applyFill="0" applyAlignment="0" applyProtection="0">
      <alignment vertical="center"/>
    </xf>
    <xf numFmtId="0" fontId="159" fillId="0" borderId="215" applyNumberFormat="0" applyFill="0" applyAlignment="0" applyProtection="0">
      <alignment vertical="center"/>
    </xf>
    <xf numFmtId="0" fontId="159" fillId="0" borderId="215" applyNumberFormat="0" applyFill="0" applyAlignment="0" applyProtection="0">
      <alignment vertical="center"/>
    </xf>
    <xf numFmtId="0" fontId="57" fillId="28" borderId="214" applyNumberFormat="0" applyFont="0" applyAlignment="0" applyProtection="0">
      <alignment vertical="center"/>
    </xf>
    <xf numFmtId="0" fontId="57" fillId="28" borderId="214" applyNumberFormat="0" applyFont="0" applyAlignment="0" applyProtection="0">
      <alignment vertical="center"/>
    </xf>
    <xf numFmtId="0" fontId="57" fillId="28" borderId="214" applyNumberFormat="0" applyFont="0" applyAlignment="0" applyProtection="0">
      <alignment vertical="center"/>
    </xf>
    <xf numFmtId="0" fontId="6" fillId="28" borderId="214" applyNumberFormat="0" applyFont="0" applyAlignment="0" applyProtection="0">
      <alignment vertical="center"/>
    </xf>
    <xf numFmtId="185" fontId="9" fillId="0" borderId="216">
      <alignment horizontal="center" vertical="center"/>
    </xf>
    <xf numFmtId="3" fontId="6" fillId="0" borderId="216"/>
    <xf numFmtId="0" fontId="92" fillId="0" borderId="216"/>
    <xf numFmtId="250" fontId="117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249" fontId="6" fillId="0" borderId="196">
      <alignment vertical="center"/>
    </xf>
    <xf numFmtId="249" fontId="6" fillId="0" borderId="196">
      <alignment vertical="center"/>
    </xf>
    <xf numFmtId="249" fontId="6" fillId="0" borderId="196">
      <alignment vertical="center"/>
    </xf>
    <xf numFmtId="249" fontId="6" fillId="0" borderId="196">
      <alignment vertical="center"/>
    </xf>
    <xf numFmtId="249" fontId="6" fillId="0" borderId="196">
      <alignment vertical="center"/>
    </xf>
    <xf numFmtId="218" fontId="6" fillId="0" borderId="196">
      <alignment vertical="center"/>
    </xf>
    <xf numFmtId="218" fontId="6" fillId="0" borderId="196">
      <alignment vertical="center"/>
    </xf>
    <xf numFmtId="218" fontId="6" fillId="0" borderId="196">
      <alignment vertical="center"/>
    </xf>
    <xf numFmtId="218" fontId="6" fillId="0" borderId="196">
      <alignment vertical="center"/>
    </xf>
    <xf numFmtId="218" fontId="6" fillId="0" borderId="196">
      <alignment vertical="center"/>
    </xf>
    <xf numFmtId="218" fontId="6" fillId="0" borderId="196">
      <alignment vertical="center"/>
    </xf>
    <xf numFmtId="218" fontId="6" fillId="0" borderId="196">
      <alignment vertical="center"/>
    </xf>
    <xf numFmtId="218" fontId="6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200" fontId="6" fillId="0" borderId="196">
      <alignment vertical="center"/>
    </xf>
    <xf numFmtId="176" fontId="6" fillId="0" borderId="196">
      <alignment vertical="center"/>
    </xf>
    <xf numFmtId="176" fontId="6" fillId="0" borderId="196">
      <alignment vertical="center"/>
    </xf>
    <xf numFmtId="176" fontId="6" fillId="0" borderId="196">
      <alignment vertical="center"/>
    </xf>
    <xf numFmtId="176" fontId="6" fillId="0" borderId="196">
      <alignment vertical="center"/>
    </xf>
    <xf numFmtId="0" fontId="6" fillId="0" borderId="196">
      <alignment vertical="center"/>
    </xf>
    <xf numFmtId="0" fontId="6" fillId="0" borderId="196">
      <alignment vertical="center"/>
    </xf>
    <xf numFmtId="0" fontId="6" fillId="0" borderId="196">
      <alignment vertical="center"/>
    </xf>
    <xf numFmtId="176" fontId="6" fillId="0" borderId="196">
      <alignment vertical="center"/>
    </xf>
    <xf numFmtId="176" fontId="6" fillId="0" borderId="196">
      <alignment vertical="center"/>
    </xf>
    <xf numFmtId="176" fontId="6" fillId="0" borderId="196">
      <alignment vertical="center"/>
    </xf>
    <xf numFmtId="246" fontId="117" fillId="0" borderId="196">
      <alignment vertical="center"/>
    </xf>
    <xf numFmtId="49" fontId="60" fillId="0" borderId="189" applyNumberFormat="0" applyAlignment="0"/>
    <xf numFmtId="0" fontId="160" fillId="12" borderId="192" applyNumberFormat="0" applyAlignment="0" applyProtection="0">
      <alignment vertical="center"/>
    </xf>
    <xf numFmtId="0" fontId="160" fillId="12" borderId="192" applyNumberFormat="0" applyAlignment="0" applyProtection="0">
      <alignment vertical="center"/>
    </xf>
    <xf numFmtId="0" fontId="160" fillId="12" borderId="192" applyNumberFormat="0" applyAlignment="0" applyProtection="0">
      <alignment vertical="center"/>
    </xf>
    <xf numFmtId="0" fontId="160" fillId="12" borderId="192" applyNumberFormat="0" applyAlignment="0" applyProtection="0">
      <alignment vertical="center"/>
    </xf>
    <xf numFmtId="0" fontId="160" fillId="12" borderId="192" applyNumberFormat="0" applyAlignment="0" applyProtection="0">
      <alignment vertical="center"/>
    </xf>
    <xf numFmtId="0" fontId="160" fillId="12" borderId="192" applyNumberFormat="0" applyAlignment="0" applyProtection="0">
      <alignment vertical="center"/>
    </xf>
    <xf numFmtId="238" fontId="6" fillId="0" borderId="196">
      <alignment vertical="center"/>
    </xf>
    <xf numFmtId="238" fontId="6" fillId="0" borderId="196">
      <alignment vertical="center"/>
    </xf>
    <xf numFmtId="238" fontId="6" fillId="0" borderId="196">
      <alignment vertical="center"/>
    </xf>
    <xf numFmtId="238" fontId="6" fillId="0" borderId="196">
      <alignment vertical="center"/>
    </xf>
    <xf numFmtId="237" fontId="6" fillId="0" borderId="196">
      <alignment vertical="center"/>
    </xf>
    <xf numFmtId="237" fontId="6" fillId="0" borderId="196">
      <alignment vertical="center"/>
    </xf>
    <xf numFmtId="237" fontId="6" fillId="0" borderId="196">
      <alignment vertical="center"/>
    </xf>
    <xf numFmtId="237" fontId="6" fillId="0" borderId="196">
      <alignment vertical="center"/>
    </xf>
    <xf numFmtId="237" fontId="6" fillId="0" borderId="196">
      <alignment vertical="center"/>
    </xf>
    <xf numFmtId="237" fontId="6" fillId="0" borderId="196">
      <alignment vertical="center"/>
    </xf>
    <xf numFmtId="237" fontId="6" fillId="0" borderId="196">
      <alignment vertical="center"/>
    </xf>
    <xf numFmtId="237" fontId="6" fillId="0" borderId="196">
      <alignment vertical="center"/>
    </xf>
    <xf numFmtId="237" fontId="6" fillId="0" borderId="196">
      <alignment vertical="center"/>
    </xf>
    <xf numFmtId="237" fontId="6" fillId="0" borderId="196">
      <alignment vertical="center"/>
    </xf>
    <xf numFmtId="236" fontId="6" fillId="0" borderId="196">
      <alignment vertical="center"/>
    </xf>
    <xf numFmtId="236" fontId="6" fillId="0" borderId="196">
      <alignment vertical="center"/>
    </xf>
    <xf numFmtId="236" fontId="6" fillId="0" borderId="196">
      <alignment vertical="center"/>
    </xf>
    <xf numFmtId="236" fontId="6" fillId="0" borderId="196">
      <alignment vertical="center"/>
    </xf>
    <xf numFmtId="236" fontId="6" fillId="0" borderId="196">
      <alignment vertical="center"/>
    </xf>
    <xf numFmtId="236" fontId="6" fillId="0" borderId="196">
      <alignment vertical="center"/>
    </xf>
    <xf numFmtId="236" fontId="6" fillId="0" borderId="196">
      <alignment vertical="center"/>
    </xf>
    <xf numFmtId="236" fontId="6" fillId="0" borderId="196">
      <alignment vertical="center"/>
    </xf>
    <xf numFmtId="236" fontId="6" fillId="0" borderId="196">
      <alignment vertical="center"/>
    </xf>
    <xf numFmtId="236" fontId="6" fillId="0" borderId="196">
      <alignment vertical="center"/>
    </xf>
    <xf numFmtId="236" fontId="6" fillId="0" borderId="196">
      <alignment vertical="center"/>
    </xf>
    <xf numFmtId="235" fontId="117" fillId="0" borderId="196">
      <alignment vertical="center"/>
    </xf>
    <xf numFmtId="0" fontId="165" fillId="22" borderId="191" applyNumberFormat="0" applyAlignment="0" applyProtection="0">
      <alignment vertical="center"/>
    </xf>
    <xf numFmtId="0" fontId="165" fillId="22" borderId="191" applyNumberFormat="0" applyAlignment="0" applyProtection="0">
      <alignment vertical="center"/>
    </xf>
    <xf numFmtId="0" fontId="165" fillId="22" borderId="191" applyNumberFormat="0" applyAlignment="0" applyProtection="0">
      <alignment vertical="center"/>
    </xf>
    <xf numFmtId="0" fontId="165" fillId="22" borderId="191" applyNumberFormat="0" applyAlignment="0" applyProtection="0">
      <alignment vertical="center"/>
    </xf>
    <xf numFmtId="0" fontId="165" fillId="22" borderId="191" applyNumberFormat="0" applyAlignment="0" applyProtection="0">
      <alignment vertical="center"/>
    </xf>
    <xf numFmtId="0" fontId="165" fillId="22" borderId="191" applyNumberFormat="0" applyAlignment="0" applyProtection="0">
      <alignment vertical="center"/>
    </xf>
    <xf numFmtId="185" fontId="235" fillId="0" borderId="181"/>
    <xf numFmtId="0" fontId="232" fillId="0" borderId="196" applyFont="0" applyFill="0" applyBorder="0" applyAlignment="0" applyProtection="0">
      <alignment horizontal="centerContinuous" vertical="center"/>
    </xf>
    <xf numFmtId="0" fontId="159" fillId="0" borderId="206" applyNumberFormat="0" applyFill="0" applyAlignment="0" applyProtection="0">
      <alignment vertical="center"/>
    </xf>
    <xf numFmtId="0" fontId="159" fillId="0" borderId="206" applyNumberFormat="0" applyFill="0" applyAlignment="0" applyProtection="0">
      <alignment vertical="center"/>
    </xf>
    <xf numFmtId="0" fontId="159" fillId="0" borderId="206" applyNumberFormat="0" applyFill="0" applyAlignment="0" applyProtection="0">
      <alignment vertical="center"/>
    </xf>
    <xf numFmtId="0" fontId="159" fillId="0" borderId="206" applyNumberFormat="0" applyFill="0" applyAlignment="0" applyProtection="0">
      <alignment vertical="center"/>
    </xf>
    <xf numFmtId="0" fontId="159" fillId="0" borderId="206" applyNumberFormat="0" applyFill="0" applyAlignment="0" applyProtection="0">
      <alignment vertical="center"/>
    </xf>
    <xf numFmtId="0" fontId="159" fillId="0" borderId="206" applyNumberFormat="0" applyFill="0" applyAlignment="0" applyProtection="0">
      <alignment vertical="center"/>
    </xf>
    <xf numFmtId="0" fontId="50" fillId="3" borderId="197">
      <alignment vertical="center"/>
    </xf>
    <xf numFmtId="49" fontId="60" fillId="0" borderId="201" applyNumberFormat="0" applyAlignment="0"/>
    <xf numFmtId="0" fontId="160" fillId="12" borderId="204" applyNumberFormat="0" applyAlignment="0" applyProtection="0">
      <alignment vertical="center"/>
    </xf>
    <xf numFmtId="0" fontId="160" fillId="12" borderId="204" applyNumberFormat="0" applyAlignment="0" applyProtection="0">
      <alignment vertical="center"/>
    </xf>
    <xf numFmtId="0" fontId="160" fillId="12" borderId="204" applyNumberFormat="0" applyAlignment="0" applyProtection="0">
      <alignment vertical="center"/>
    </xf>
    <xf numFmtId="0" fontId="160" fillId="12" borderId="204" applyNumberFormat="0" applyAlignment="0" applyProtection="0">
      <alignment vertical="center"/>
    </xf>
    <xf numFmtId="0" fontId="160" fillId="12" borderId="204" applyNumberFormat="0" applyAlignment="0" applyProtection="0">
      <alignment vertical="center"/>
    </xf>
    <xf numFmtId="0" fontId="160" fillId="12" borderId="204" applyNumberFormat="0" applyAlignment="0" applyProtection="0">
      <alignment vertical="center"/>
    </xf>
    <xf numFmtId="0" fontId="165" fillId="22" borderId="203" applyNumberFormat="0" applyAlignment="0" applyProtection="0">
      <alignment vertical="center"/>
    </xf>
    <xf numFmtId="0" fontId="165" fillId="22" borderId="203" applyNumberFormat="0" applyAlignment="0" applyProtection="0">
      <alignment vertical="center"/>
    </xf>
    <xf numFmtId="0" fontId="165" fillId="22" borderId="203" applyNumberFormat="0" applyAlignment="0" applyProtection="0">
      <alignment vertical="center"/>
    </xf>
    <xf numFmtId="0" fontId="165" fillId="22" borderId="203" applyNumberFormat="0" applyAlignment="0" applyProtection="0">
      <alignment vertical="center"/>
    </xf>
    <xf numFmtId="0" fontId="165" fillId="22" borderId="203" applyNumberFormat="0" applyAlignment="0" applyProtection="0">
      <alignment vertical="center"/>
    </xf>
    <xf numFmtId="0" fontId="165" fillId="22" borderId="203" applyNumberFormat="0" applyAlignment="0" applyProtection="0">
      <alignment vertical="center"/>
    </xf>
    <xf numFmtId="185" fontId="235" fillId="0" borderId="196"/>
    <xf numFmtId="49" fontId="60" fillId="0" borderId="210" applyNumberFormat="0" applyAlignment="0"/>
    <xf numFmtId="0" fontId="160" fillId="12" borderId="213" applyNumberFormat="0" applyAlignment="0" applyProtection="0">
      <alignment vertical="center"/>
    </xf>
    <xf numFmtId="0" fontId="160" fillId="12" borderId="213" applyNumberFormat="0" applyAlignment="0" applyProtection="0">
      <alignment vertical="center"/>
    </xf>
    <xf numFmtId="0" fontId="160" fillId="12" borderId="213" applyNumberFormat="0" applyAlignment="0" applyProtection="0">
      <alignment vertical="center"/>
    </xf>
    <xf numFmtId="0" fontId="160" fillId="12" borderId="213" applyNumberFormat="0" applyAlignment="0" applyProtection="0">
      <alignment vertical="center"/>
    </xf>
    <xf numFmtId="0" fontId="160" fillId="12" borderId="213" applyNumberFormat="0" applyAlignment="0" applyProtection="0">
      <alignment vertical="center"/>
    </xf>
    <xf numFmtId="0" fontId="160" fillId="12" borderId="213" applyNumberFormat="0" applyAlignment="0" applyProtection="0">
      <alignment vertical="center"/>
    </xf>
    <xf numFmtId="0" fontId="165" fillId="22" borderId="212" applyNumberFormat="0" applyAlignment="0" applyProtection="0">
      <alignment vertical="center"/>
    </xf>
    <xf numFmtId="0" fontId="165" fillId="22" borderId="212" applyNumberFormat="0" applyAlignment="0" applyProtection="0">
      <alignment vertical="center"/>
    </xf>
    <xf numFmtId="0" fontId="165" fillId="22" borderId="212" applyNumberFormat="0" applyAlignment="0" applyProtection="0">
      <alignment vertical="center"/>
    </xf>
    <xf numFmtId="0" fontId="165" fillId="22" borderId="212" applyNumberFormat="0" applyAlignment="0" applyProtection="0">
      <alignment vertical="center"/>
    </xf>
    <xf numFmtId="0" fontId="165" fillId="22" borderId="212" applyNumberFormat="0" applyAlignment="0" applyProtection="0">
      <alignment vertical="center"/>
    </xf>
    <xf numFmtId="0" fontId="165" fillId="22" borderId="212" applyNumberFormat="0" applyAlignment="0" applyProtection="0">
      <alignment vertical="center"/>
    </xf>
    <xf numFmtId="0" fontId="94" fillId="0" borderId="276">
      <alignment horizontal="centerContinuous" vertical="center"/>
    </xf>
    <xf numFmtId="0" fontId="6" fillId="0" borderId="276">
      <alignment horizontal="centerContinuous" vertical="center"/>
    </xf>
    <xf numFmtId="0" fontId="184" fillId="0" borderId="286" applyFill="0" applyBorder="0" applyProtection="0">
      <alignment vertical="center"/>
    </xf>
    <xf numFmtId="3" fontId="56" fillId="0" borderId="342"/>
    <xf numFmtId="3" fontId="57" fillId="0" borderId="306"/>
    <xf numFmtId="221" fontId="117" fillId="0" borderId="208">
      <alignment vertical="center"/>
    </xf>
    <xf numFmtId="257" fontId="117" fillId="0" borderId="318" applyBorder="0">
      <alignment horizontal="left" vertical="center"/>
    </xf>
    <xf numFmtId="240" fontId="6" fillId="0" borderId="286">
      <alignment horizontal="right" vertical="center"/>
    </xf>
    <xf numFmtId="240" fontId="6" fillId="0" borderId="286">
      <alignment horizontal="right" vertical="center"/>
    </xf>
    <xf numFmtId="240" fontId="6" fillId="0" borderId="286">
      <alignment horizontal="right" vertical="center"/>
    </xf>
    <xf numFmtId="240" fontId="6" fillId="0" borderId="286">
      <alignment horizontal="right" vertical="center"/>
    </xf>
    <xf numFmtId="240" fontId="6" fillId="0" borderId="286">
      <alignment horizontal="right" vertical="center"/>
    </xf>
    <xf numFmtId="237" fontId="6" fillId="0" borderId="286">
      <alignment vertical="center"/>
    </xf>
    <xf numFmtId="240" fontId="6" fillId="0" borderId="306">
      <alignment horizontal="right" vertical="center"/>
    </xf>
    <xf numFmtId="37" fontId="117" fillId="0" borderId="306">
      <alignment horizontal="center" vertical="distributed"/>
    </xf>
    <xf numFmtId="0" fontId="94" fillId="0" borderId="308">
      <alignment horizontal="centerContinuous" vertical="center"/>
    </xf>
    <xf numFmtId="322" fontId="9" fillId="0" borderId="308">
      <alignment horizontal="centerContinuous" vertical="center"/>
    </xf>
    <xf numFmtId="0" fontId="117" fillId="0" borderId="308">
      <alignment horizontal="centerContinuous" vertical="center"/>
    </xf>
    <xf numFmtId="0" fontId="82" fillId="0" borderId="306"/>
    <xf numFmtId="221" fontId="117" fillId="0" borderId="274">
      <alignment vertical="center"/>
    </xf>
    <xf numFmtId="3" fontId="6" fillId="0" borderId="274"/>
    <xf numFmtId="322" fontId="9" fillId="0" borderId="276">
      <alignment horizontal="centerContinuous" vertical="center"/>
    </xf>
    <xf numFmtId="0" fontId="94" fillId="0" borderId="276">
      <alignment horizontal="centerContinuous" vertical="center"/>
    </xf>
    <xf numFmtId="322" fontId="9" fillId="0" borderId="27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0" fontId="82" fillId="0" borderId="354"/>
    <xf numFmtId="0" fontId="6" fillId="0" borderId="286">
      <alignment vertical="center"/>
    </xf>
    <xf numFmtId="309" fontId="9" fillId="0" borderId="342" applyFill="0" applyBorder="0" applyAlignment="0"/>
    <xf numFmtId="185" fontId="8" fillId="0" borderId="274">
      <alignment vertical="center"/>
    </xf>
    <xf numFmtId="3" fontId="57" fillId="0" borderId="274"/>
    <xf numFmtId="322" fontId="9" fillId="0" borderId="356">
      <alignment horizontal="centerContinuous" vertical="center"/>
    </xf>
    <xf numFmtId="0" fontId="6" fillId="0" borderId="320">
      <alignment horizontal="centerContinuous" vertical="center"/>
    </xf>
    <xf numFmtId="0" fontId="54" fillId="28" borderId="351" applyNumberFormat="0" applyFont="0" applyAlignment="0" applyProtection="0">
      <alignment vertical="center"/>
    </xf>
    <xf numFmtId="0" fontId="92" fillId="0" borderId="330"/>
    <xf numFmtId="238" fontId="6" fillId="0" borderId="318">
      <alignment vertical="center"/>
    </xf>
    <xf numFmtId="0" fontId="160" fillId="12" borderId="314" applyNumberFormat="0" applyAlignment="0" applyProtection="0">
      <alignment vertical="center"/>
    </xf>
    <xf numFmtId="240" fontId="6" fillId="0" borderId="318">
      <alignment horizontal="right" vertical="center"/>
    </xf>
    <xf numFmtId="206" fontId="6" fillId="0" borderId="318">
      <alignment vertical="center"/>
    </xf>
    <xf numFmtId="0" fontId="94" fillId="0" borderId="308">
      <alignment horizontal="centerContinuous" vertical="center"/>
    </xf>
    <xf numFmtId="241" fontId="6" fillId="0" borderId="306">
      <alignment horizontal="right" vertical="center"/>
    </xf>
    <xf numFmtId="240" fontId="6" fillId="0" borderId="286">
      <alignment horizontal="right" vertical="center"/>
    </xf>
    <xf numFmtId="338" fontId="19" fillId="0" borderId="354"/>
    <xf numFmtId="0" fontId="160" fillId="12" borderId="361" applyNumberFormat="0" applyAlignment="0" applyProtection="0">
      <alignment vertical="center"/>
    </xf>
    <xf numFmtId="236" fontId="6" fillId="0" borderId="318">
      <alignment vertical="center"/>
    </xf>
    <xf numFmtId="322" fontId="9" fillId="0" borderId="320">
      <alignment horizontal="centerContinuous" vertical="center"/>
    </xf>
    <xf numFmtId="0" fontId="6" fillId="0" borderId="342">
      <alignment vertical="center"/>
    </xf>
    <xf numFmtId="200" fontId="6" fillId="0" borderId="330">
      <alignment vertical="center"/>
    </xf>
    <xf numFmtId="322" fontId="9" fillId="0" borderId="308">
      <alignment horizontal="centerContinuous" vertical="center"/>
    </xf>
    <xf numFmtId="200" fontId="6" fillId="0" borderId="274">
      <alignment vertical="center"/>
    </xf>
    <xf numFmtId="200" fontId="6" fillId="0" borderId="274">
      <alignment vertical="center"/>
    </xf>
    <xf numFmtId="200" fontId="6" fillId="0" borderId="274">
      <alignment vertical="center"/>
    </xf>
    <xf numFmtId="200" fontId="6" fillId="0" borderId="274">
      <alignment vertical="center"/>
    </xf>
    <xf numFmtId="249" fontId="6" fillId="0" borderId="274">
      <alignment vertical="center"/>
    </xf>
    <xf numFmtId="249" fontId="6" fillId="0" borderId="274">
      <alignment vertical="center"/>
    </xf>
    <xf numFmtId="218" fontId="6" fillId="0" borderId="274">
      <alignment vertical="center"/>
    </xf>
    <xf numFmtId="200" fontId="6" fillId="0" borderId="274">
      <alignment vertical="center"/>
    </xf>
    <xf numFmtId="200" fontId="6" fillId="0" borderId="274">
      <alignment vertical="center"/>
    </xf>
    <xf numFmtId="200" fontId="6" fillId="0" borderId="274">
      <alignment vertical="center"/>
    </xf>
    <xf numFmtId="200" fontId="6" fillId="0" borderId="274">
      <alignment vertical="center"/>
    </xf>
    <xf numFmtId="200" fontId="6" fillId="0" borderId="274">
      <alignment vertical="center"/>
    </xf>
    <xf numFmtId="176" fontId="6" fillId="0" borderId="274">
      <alignment vertical="center"/>
    </xf>
    <xf numFmtId="0" fontId="9" fillId="0" borderId="318">
      <alignment horizontal="distributed" vertical="center"/>
    </xf>
    <xf numFmtId="228" fontId="117" fillId="0" borderId="317" applyBorder="0">
      <alignment vertical="center" wrapText="1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42">
      <alignment horizontal="right" vertical="center" shrinkToFit="1"/>
    </xf>
    <xf numFmtId="10" fontId="39" fillId="4" borderId="330" applyNumberFormat="0" applyBorder="0" applyAlignment="0" applyProtection="0"/>
    <xf numFmtId="10" fontId="39" fillId="2" borderId="306" applyNumberFormat="0" applyBorder="0" applyAlignment="0" applyProtection="0"/>
    <xf numFmtId="41" fontId="56" fillId="0" borderId="274" applyNumberFormat="0" applyFont="0" applyFill="0" applyBorder="0" applyProtection="0">
      <alignment horizontal="distributed"/>
    </xf>
    <xf numFmtId="41" fontId="56" fillId="0" borderId="274" applyNumberFormat="0" applyFont="0" applyFill="0" applyBorder="0" applyProtection="0">
      <alignment horizontal="distributed"/>
    </xf>
    <xf numFmtId="3" fontId="56" fillId="0" borderId="274"/>
    <xf numFmtId="3" fontId="56" fillId="0" borderId="274"/>
    <xf numFmtId="191" fontId="6" fillId="0" borderId="286">
      <alignment vertical="center"/>
    </xf>
    <xf numFmtId="10" fontId="39" fillId="4" borderId="354" applyNumberFormat="0" applyBorder="0" applyAlignment="0" applyProtection="0"/>
    <xf numFmtId="191" fontId="6" fillId="0" borderId="286">
      <alignment vertical="center"/>
    </xf>
    <xf numFmtId="191" fontId="6" fillId="0" borderId="286">
      <alignment vertical="center"/>
    </xf>
    <xf numFmtId="0" fontId="57" fillId="28" borderId="283" applyNumberFormat="0" applyFont="0" applyAlignment="0" applyProtection="0">
      <alignment vertical="center"/>
    </xf>
    <xf numFmtId="0" fontId="6" fillId="28" borderId="283" applyNumberFormat="0" applyFont="0" applyAlignment="0" applyProtection="0">
      <alignment vertical="center"/>
    </xf>
    <xf numFmtId="0" fontId="153" fillId="22" borderId="282" applyNumberFormat="0" applyAlignment="0" applyProtection="0">
      <alignment vertical="center"/>
    </xf>
    <xf numFmtId="0" fontId="153" fillId="22" borderId="282" applyNumberFormat="0" applyAlignment="0" applyProtection="0">
      <alignment vertical="center"/>
    </xf>
    <xf numFmtId="0" fontId="153" fillId="22" borderId="282" applyNumberFormat="0" applyAlignment="0" applyProtection="0">
      <alignment vertical="center"/>
    </xf>
    <xf numFmtId="0" fontId="159" fillId="0" borderId="305" applyNumberFormat="0" applyFill="0" applyAlignment="0" applyProtection="0">
      <alignment vertical="center"/>
    </xf>
    <xf numFmtId="218" fontId="9" fillId="0" borderId="356">
      <alignment horizontal="centerContinuous" vertical="center"/>
    </xf>
    <xf numFmtId="191" fontId="6" fillId="0" borderId="286">
      <alignment vertical="center"/>
    </xf>
    <xf numFmtId="249" fontId="6" fillId="0" borderId="286">
      <alignment vertical="center"/>
    </xf>
    <xf numFmtId="249" fontId="6" fillId="0" borderId="286">
      <alignment vertical="center"/>
    </xf>
    <xf numFmtId="0" fontId="153" fillId="22" borderId="282" applyNumberFormat="0" applyAlignment="0" applyProtection="0">
      <alignment vertical="center"/>
    </xf>
    <xf numFmtId="3" fontId="57" fillId="0" borderId="286"/>
    <xf numFmtId="218" fontId="6" fillId="0" borderId="342">
      <alignment vertical="center"/>
    </xf>
    <xf numFmtId="322" fontId="9" fillId="0" borderId="320">
      <alignment horizontal="centerContinuous" vertical="center"/>
    </xf>
    <xf numFmtId="0" fontId="117" fillId="0" borderId="320">
      <alignment horizontal="centerContinuous" vertical="center"/>
    </xf>
    <xf numFmtId="322" fontId="9" fillId="0" borderId="320">
      <alignment horizontal="centerContinuous" vertical="center"/>
    </xf>
    <xf numFmtId="0" fontId="6" fillId="0" borderId="320">
      <alignment horizontal="centerContinuous" vertical="center"/>
    </xf>
    <xf numFmtId="242" fontId="6" fillId="0" borderId="342">
      <alignment horizontal="right" vertical="center"/>
    </xf>
    <xf numFmtId="241" fontId="6" fillId="0" borderId="342">
      <alignment horizontal="right" vertical="center"/>
    </xf>
    <xf numFmtId="0" fontId="94" fillId="0" borderId="308">
      <alignment horizontal="centerContinuous" vertical="center"/>
    </xf>
    <xf numFmtId="0" fontId="92" fillId="0" borderId="342"/>
    <xf numFmtId="191" fontId="6" fillId="0" borderId="306">
      <alignment vertical="center"/>
    </xf>
    <xf numFmtId="3" fontId="57" fillId="0" borderId="250"/>
    <xf numFmtId="244" fontId="117" fillId="0" borderId="318">
      <alignment vertical="center"/>
    </xf>
    <xf numFmtId="0" fontId="94" fillId="0" borderId="344">
      <alignment horizontal="centerContinuous" vertical="center"/>
    </xf>
    <xf numFmtId="3" fontId="57" fillId="0" borderId="250"/>
    <xf numFmtId="3" fontId="57" fillId="0" borderId="250"/>
    <xf numFmtId="0" fontId="82" fillId="0" borderId="250"/>
    <xf numFmtId="243" fontId="117" fillId="0" borderId="274">
      <alignment vertical="center"/>
    </xf>
    <xf numFmtId="10" fontId="39" fillId="4" borderId="250" applyNumberFormat="0" applyBorder="0" applyAlignment="0" applyProtection="0"/>
    <xf numFmtId="0" fontId="11" fillId="0" borderId="250" applyNumberFormat="0" applyFont="0" applyFill="0" applyAlignment="0" applyProtection="0">
      <alignment horizontal="center" vertical="center"/>
    </xf>
    <xf numFmtId="3" fontId="56" fillId="0" borderId="250"/>
    <xf numFmtId="0" fontId="56" fillId="0" borderId="250"/>
    <xf numFmtId="0" fontId="6" fillId="0" borderId="286">
      <alignment vertical="center"/>
    </xf>
    <xf numFmtId="0" fontId="92" fillId="0" borderId="250"/>
    <xf numFmtId="3" fontId="6" fillId="0" borderId="250"/>
    <xf numFmtId="185" fontId="9" fillId="0" borderId="250">
      <alignment horizontal="center" vertical="center"/>
    </xf>
    <xf numFmtId="200" fontId="77" fillId="0" borderId="250">
      <alignment vertical="center"/>
    </xf>
    <xf numFmtId="176" fontId="6" fillId="0" borderId="306">
      <alignment vertical="center"/>
    </xf>
    <xf numFmtId="238" fontId="6" fillId="0" borderId="262">
      <alignment vertical="center"/>
    </xf>
    <xf numFmtId="200" fontId="6" fillId="0" borderId="286">
      <alignment vertical="center"/>
    </xf>
    <xf numFmtId="0" fontId="6" fillId="0" borderId="250" applyNumberFormat="0" applyFill="0" applyProtection="0">
      <alignment vertical="center"/>
    </xf>
    <xf numFmtId="3" fontId="57" fillId="0" borderId="250"/>
    <xf numFmtId="3" fontId="57" fillId="0" borderId="250"/>
    <xf numFmtId="3" fontId="57" fillId="0" borderId="250"/>
    <xf numFmtId="3" fontId="57" fillId="0" borderId="250"/>
    <xf numFmtId="3" fontId="57" fillId="0" borderId="250"/>
    <xf numFmtId="3" fontId="57" fillId="0" borderId="250"/>
    <xf numFmtId="218" fontId="9" fillId="0" borderId="308">
      <alignment horizontal="centerContinuous" vertical="center"/>
    </xf>
    <xf numFmtId="200" fontId="77" fillId="0" borderId="306">
      <alignment vertical="center"/>
    </xf>
    <xf numFmtId="0" fontId="160" fillId="12" borderId="314" applyNumberFormat="0" applyAlignment="0" applyProtection="0">
      <alignment vertical="center"/>
    </xf>
    <xf numFmtId="0" fontId="117" fillId="0" borderId="308">
      <alignment horizontal="centerContinuous" vertical="center"/>
    </xf>
    <xf numFmtId="3" fontId="57" fillId="0" borderId="306"/>
    <xf numFmtId="185" fontId="9" fillId="0" borderId="306">
      <alignment horizontal="center" vertical="center"/>
    </xf>
    <xf numFmtId="0" fontId="160" fillId="12" borderId="314" applyNumberFormat="0" applyAlignment="0" applyProtection="0">
      <alignment vertical="center"/>
    </xf>
    <xf numFmtId="0" fontId="6" fillId="0" borderId="332">
      <alignment horizontal="centerContinuous" vertical="center"/>
    </xf>
    <xf numFmtId="0" fontId="94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238" fontId="6" fillId="0" borderId="330">
      <alignment vertical="center"/>
    </xf>
    <xf numFmtId="322" fontId="9" fillId="0" borderId="344">
      <alignment horizontal="centerContinuous" vertical="center"/>
    </xf>
    <xf numFmtId="0" fontId="6" fillId="0" borderId="344">
      <alignment horizontal="centerContinuous" vertical="center"/>
    </xf>
    <xf numFmtId="193" fontId="23" fillId="0" borderId="0">
      <protection locked="0"/>
    </xf>
    <xf numFmtId="191" fontId="6" fillId="0" borderId="262">
      <alignment vertical="center"/>
    </xf>
    <xf numFmtId="191" fontId="6" fillId="0" borderId="262">
      <alignment vertical="center"/>
    </xf>
    <xf numFmtId="191" fontId="6" fillId="0" borderId="262">
      <alignment vertical="center"/>
    </xf>
    <xf numFmtId="0" fontId="9" fillId="0" borderId="330">
      <alignment horizontal="distributed" vertical="center"/>
    </xf>
    <xf numFmtId="37" fontId="117" fillId="0" borderId="262">
      <alignment horizontal="center" vertical="distributed"/>
    </xf>
    <xf numFmtId="240" fontId="6" fillId="0" borderId="262">
      <alignment horizontal="right" vertical="center"/>
    </xf>
    <xf numFmtId="230" fontId="6" fillId="0" borderId="286">
      <alignment vertical="center"/>
    </xf>
    <xf numFmtId="191" fontId="6" fillId="0" borderId="286">
      <alignment vertical="center"/>
    </xf>
    <xf numFmtId="0" fontId="6" fillId="0" borderId="344">
      <alignment horizontal="centerContinuous" vertical="center"/>
    </xf>
    <xf numFmtId="176" fontId="6" fillId="0" borderId="286">
      <alignment vertical="center"/>
    </xf>
    <xf numFmtId="176" fontId="6" fillId="0" borderId="286">
      <alignment vertical="center"/>
    </xf>
    <xf numFmtId="322" fontId="9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240" fontId="6" fillId="0" borderId="286">
      <alignment horizontal="right" vertical="center"/>
    </xf>
    <xf numFmtId="240" fontId="6" fillId="0" borderId="286">
      <alignment horizontal="right" vertical="center"/>
    </xf>
    <xf numFmtId="240" fontId="6" fillId="0" borderId="286">
      <alignment horizontal="right" vertical="center"/>
    </xf>
    <xf numFmtId="0" fontId="50" fillId="3" borderId="343">
      <alignment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322" fontId="9" fillId="0" borderId="332">
      <alignment horizontal="centerContinuous" vertical="center"/>
    </xf>
    <xf numFmtId="200" fontId="6" fillId="0" borderId="306">
      <alignment vertical="center"/>
    </xf>
    <xf numFmtId="309" fontId="9" fillId="0" borderId="262" applyFill="0" applyBorder="0" applyAlignment="0"/>
    <xf numFmtId="322" fontId="9" fillId="0" borderId="332">
      <alignment horizontal="centerContinuous" vertical="center"/>
    </xf>
    <xf numFmtId="322" fontId="9" fillId="0" borderId="332">
      <alignment horizontal="centerContinuous" vertical="center"/>
    </xf>
    <xf numFmtId="239" fontId="117" fillId="0" borderId="354">
      <alignment horizontal="right" vertical="center"/>
    </xf>
    <xf numFmtId="0" fontId="92" fillId="0" borderId="354"/>
    <xf numFmtId="0" fontId="6" fillId="0" borderId="354">
      <alignment horizontal="right" vertical="center" shrinkToFit="1"/>
    </xf>
    <xf numFmtId="239" fontId="117" fillId="0" borderId="354">
      <alignment horizontal="right" vertical="center"/>
    </xf>
    <xf numFmtId="243" fontId="117" fillId="0" borderId="354">
      <alignment vertical="center"/>
    </xf>
    <xf numFmtId="244" fontId="117" fillId="0" borderId="354">
      <alignment vertical="center"/>
    </xf>
    <xf numFmtId="0" fontId="6" fillId="0" borderId="354">
      <alignment horizontal="right" vertical="center" shrinkToFit="1"/>
    </xf>
    <xf numFmtId="0" fontId="92" fillId="0" borderId="354"/>
    <xf numFmtId="0" fontId="94" fillId="0" borderId="320">
      <alignment horizontal="centerContinuous" vertical="center"/>
    </xf>
    <xf numFmtId="3" fontId="57" fillId="0" borderId="286"/>
    <xf numFmtId="236" fontId="6" fillId="0" borderId="330">
      <alignment vertical="center"/>
    </xf>
    <xf numFmtId="206" fontId="6" fillId="0" borderId="342">
      <alignment vertical="center"/>
    </xf>
    <xf numFmtId="206" fontId="6" fillId="0" borderId="274">
      <alignment vertical="center"/>
    </xf>
    <xf numFmtId="322" fontId="9" fillId="0" borderId="276">
      <alignment horizontal="centerContinuous" vertical="center"/>
    </xf>
    <xf numFmtId="0" fontId="6" fillId="0" borderId="274" applyNumberFormat="0" applyFill="0" applyProtection="0">
      <alignment vertical="center"/>
    </xf>
    <xf numFmtId="322" fontId="9" fillId="0" borderId="276">
      <alignment horizontal="centerContinuous" vertical="center"/>
    </xf>
    <xf numFmtId="0" fontId="94" fillId="0" borderId="276">
      <alignment horizontal="centerContinuous" vertical="center"/>
    </xf>
    <xf numFmtId="0" fontId="6" fillId="0" borderId="276">
      <alignment horizontal="centerContinuous" vertical="center"/>
    </xf>
    <xf numFmtId="0" fontId="9" fillId="0" borderId="276">
      <alignment horizontal="centerContinuous" vertical="center"/>
    </xf>
    <xf numFmtId="218" fontId="9" fillId="0" borderId="308">
      <alignment horizontal="centerContinuous" vertical="center"/>
    </xf>
    <xf numFmtId="240" fontId="6" fillId="0" borderId="342">
      <alignment horizontal="right" vertical="center"/>
    </xf>
    <xf numFmtId="3" fontId="56" fillId="0" borderId="354"/>
    <xf numFmtId="234" fontId="117" fillId="0" borderId="298">
      <alignment vertical="center"/>
    </xf>
    <xf numFmtId="243" fontId="117" fillId="0" borderId="298">
      <alignment vertical="center"/>
    </xf>
    <xf numFmtId="238" fontId="6" fillId="0" borderId="286">
      <alignment vertical="center"/>
    </xf>
    <xf numFmtId="176" fontId="6" fillId="0" borderId="262">
      <alignment vertical="center"/>
    </xf>
    <xf numFmtId="41" fontId="56" fillId="0" borderId="298" applyNumberFormat="0" applyFont="0" applyFill="0" applyBorder="0" applyProtection="0">
      <alignment horizontal="distributed"/>
    </xf>
    <xf numFmtId="218" fontId="9" fillId="0" borderId="356">
      <alignment horizontal="centerContinuous" vertical="center"/>
    </xf>
    <xf numFmtId="240" fontId="6" fillId="0" borderId="318">
      <alignment horizontal="right" vertical="center"/>
    </xf>
    <xf numFmtId="0" fontId="6" fillId="0" borderId="318">
      <alignment horizontal="right" vertical="center" shrinkToFit="1"/>
    </xf>
    <xf numFmtId="238" fontId="6" fillId="0" borderId="318">
      <alignment vertical="center"/>
    </xf>
    <xf numFmtId="176" fontId="6" fillId="0" borderId="286">
      <alignment vertical="center"/>
    </xf>
    <xf numFmtId="238" fontId="6" fillId="0" borderId="318">
      <alignment vertical="center"/>
    </xf>
    <xf numFmtId="243" fontId="117" fillId="0" borderId="318">
      <alignment vertical="center"/>
    </xf>
    <xf numFmtId="322" fontId="9" fillId="0" borderId="332">
      <alignment horizontal="centerContinuous" vertical="center"/>
    </xf>
    <xf numFmtId="41" fontId="56" fillId="0" borderId="298" applyNumberFormat="0" applyFont="0" applyFill="0" applyBorder="0" applyProtection="0">
      <alignment horizontal="distributed"/>
    </xf>
    <xf numFmtId="3" fontId="57" fillId="0" borderId="298"/>
    <xf numFmtId="218" fontId="6" fillId="0" borderId="286">
      <alignment vertical="center"/>
    </xf>
    <xf numFmtId="240" fontId="6" fillId="0" borderId="262">
      <alignment horizontal="right" vertical="center"/>
    </xf>
    <xf numFmtId="236" fontId="6" fillId="0" borderId="262">
      <alignment vertical="center"/>
    </xf>
    <xf numFmtId="176" fontId="6" fillId="0" borderId="318">
      <alignment vertical="center"/>
    </xf>
    <xf numFmtId="236" fontId="6" fillId="0" borderId="318">
      <alignment vertical="center"/>
    </xf>
    <xf numFmtId="233" fontId="122" fillId="0" borderId="306" applyFill="0" applyBorder="0" applyAlignment="0"/>
    <xf numFmtId="185" fontId="8" fillId="0" borderId="250">
      <alignment vertical="center"/>
    </xf>
    <xf numFmtId="185" fontId="8" fillId="0" borderId="250">
      <alignment vertical="center"/>
    </xf>
    <xf numFmtId="185" fontId="8" fillId="0" borderId="250">
      <alignment vertical="center"/>
    </xf>
    <xf numFmtId="185" fontId="8" fillId="0" borderId="250">
      <alignment vertical="center"/>
    </xf>
    <xf numFmtId="185" fontId="8" fillId="0" borderId="250">
      <alignment vertical="center"/>
    </xf>
    <xf numFmtId="185" fontId="8" fillId="0" borderId="250">
      <alignment vertical="center"/>
    </xf>
    <xf numFmtId="322" fontId="9" fillId="0" borderId="276">
      <alignment horizontal="centerContinuous" vertical="center"/>
    </xf>
    <xf numFmtId="3" fontId="57" fillId="0" borderId="250"/>
    <xf numFmtId="3" fontId="57" fillId="0" borderId="250"/>
    <xf numFmtId="3" fontId="57" fillId="0" borderId="250"/>
    <xf numFmtId="3" fontId="57" fillId="0" borderId="250"/>
    <xf numFmtId="3" fontId="57" fillId="0" borderId="250"/>
    <xf numFmtId="3" fontId="57" fillId="0" borderId="250"/>
    <xf numFmtId="3" fontId="57" fillId="0" borderId="250"/>
    <xf numFmtId="3" fontId="57" fillId="0" borderId="250"/>
    <xf numFmtId="3" fontId="57" fillId="0" borderId="250"/>
    <xf numFmtId="3" fontId="57" fillId="0" borderId="250"/>
    <xf numFmtId="3" fontId="57" fillId="0" borderId="250"/>
    <xf numFmtId="3" fontId="57" fillId="0" borderId="250"/>
    <xf numFmtId="240" fontId="6" fillId="0" borderId="342">
      <alignment horizontal="right" vertical="center"/>
    </xf>
    <xf numFmtId="244" fontId="117" fillId="0" borderId="298">
      <alignment vertical="center"/>
    </xf>
    <xf numFmtId="244" fontId="117" fillId="0" borderId="298">
      <alignment vertical="center"/>
    </xf>
    <xf numFmtId="0" fontId="6" fillId="0" borderId="356">
      <alignment horizontal="centerContinuous" vertical="center"/>
    </xf>
    <xf numFmtId="322" fontId="9" fillId="0" borderId="332">
      <alignment horizontal="centerContinuous" vertical="center"/>
    </xf>
    <xf numFmtId="0" fontId="82" fillId="0" borderId="250"/>
    <xf numFmtId="239" fontId="117" fillId="0" borderId="342">
      <alignment horizontal="right" vertical="center"/>
    </xf>
    <xf numFmtId="242" fontId="6" fillId="0" borderId="342">
      <alignment horizontal="right" vertical="center"/>
    </xf>
    <xf numFmtId="0" fontId="6" fillId="0" borderId="276">
      <alignment horizontal="centerContinuous" vertical="center"/>
    </xf>
    <xf numFmtId="230" fontId="6" fillId="0" borderId="306">
      <alignment vertical="center"/>
    </xf>
    <xf numFmtId="243" fontId="117" fillId="0" borderId="274">
      <alignment vertical="center"/>
    </xf>
    <xf numFmtId="10" fontId="39" fillId="2" borderId="250" applyNumberFormat="0" applyBorder="0" applyAlignment="0" applyProtection="0"/>
    <xf numFmtId="10" fontId="39" fillId="2" borderId="250" applyNumberFormat="0" applyBorder="0" applyAlignment="0" applyProtection="0"/>
    <xf numFmtId="10" fontId="39" fillId="2" borderId="250" applyNumberFormat="0" applyBorder="0" applyAlignment="0" applyProtection="0"/>
    <xf numFmtId="10" fontId="39" fillId="2" borderId="250" applyNumberFormat="0" applyBorder="0" applyAlignment="0" applyProtection="0"/>
    <xf numFmtId="10" fontId="39" fillId="2" borderId="250" applyNumberFormat="0" applyBorder="0" applyAlignment="0" applyProtection="0"/>
    <xf numFmtId="10" fontId="39" fillId="4" borderId="250" applyNumberFormat="0" applyBorder="0" applyAlignment="0" applyProtection="0"/>
    <xf numFmtId="234" fontId="117" fillId="0" borderId="250">
      <alignment vertical="center"/>
    </xf>
    <xf numFmtId="234" fontId="117" fillId="0" borderId="250">
      <alignment vertical="center"/>
    </xf>
    <xf numFmtId="234" fontId="117" fillId="0" borderId="250">
      <alignment vertical="center"/>
    </xf>
    <xf numFmtId="234" fontId="117" fillId="0" borderId="250">
      <alignment vertical="center"/>
    </xf>
    <xf numFmtId="234" fontId="117" fillId="0" borderId="250">
      <alignment vertical="center"/>
    </xf>
    <xf numFmtId="234" fontId="117" fillId="0" borderId="250">
      <alignment vertical="center"/>
    </xf>
    <xf numFmtId="239" fontId="117" fillId="0" borderId="250">
      <alignment horizontal="right" vertical="center"/>
    </xf>
    <xf numFmtId="239" fontId="117" fillId="0" borderId="250">
      <alignment horizontal="right" vertical="center"/>
    </xf>
    <xf numFmtId="239" fontId="117" fillId="0" borderId="250">
      <alignment horizontal="right" vertical="center"/>
    </xf>
    <xf numFmtId="239" fontId="117" fillId="0" borderId="250">
      <alignment horizontal="right" vertical="center"/>
    </xf>
    <xf numFmtId="239" fontId="117" fillId="0" borderId="250">
      <alignment horizontal="right" vertical="center"/>
    </xf>
    <xf numFmtId="239" fontId="117" fillId="0" borderId="250">
      <alignment horizontal="right" vertical="center"/>
    </xf>
    <xf numFmtId="243" fontId="117" fillId="0" borderId="250">
      <alignment vertical="center"/>
    </xf>
    <xf numFmtId="243" fontId="117" fillId="0" borderId="250">
      <alignment vertical="center"/>
    </xf>
    <xf numFmtId="243" fontId="117" fillId="0" borderId="250">
      <alignment vertical="center"/>
    </xf>
    <xf numFmtId="243" fontId="117" fillId="0" borderId="250">
      <alignment vertical="center"/>
    </xf>
    <xf numFmtId="243" fontId="117" fillId="0" borderId="250">
      <alignment vertical="center"/>
    </xf>
    <xf numFmtId="243" fontId="117" fillId="0" borderId="250">
      <alignment vertical="center"/>
    </xf>
    <xf numFmtId="244" fontId="117" fillId="0" borderId="250">
      <alignment vertical="center"/>
    </xf>
    <xf numFmtId="244" fontId="117" fillId="0" borderId="250">
      <alignment vertical="center"/>
    </xf>
    <xf numFmtId="244" fontId="117" fillId="0" borderId="250">
      <alignment vertical="center"/>
    </xf>
    <xf numFmtId="244" fontId="117" fillId="0" borderId="250">
      <alignment vertical="center"/>
    </xf>
    <xf numFmtId="244" fontId="117" fillId="0" borderId="250">
      <alignment vertical="center"/>
    </xf>
    <xf numFmtId="244" fontId="117" fillId="0" borderId="250">
      <alignment vertical="center"/>
    </xf>
    <xf numFmtId="236" fontId="6" fillId="0" borderId="286">
      <alignment vertical="center"/>
    </xf>
    <xf numFmtId="256" fontId="117" fillId="0" borderId="318" applyBorder="0">
      <alignment vertical="center"/>
    </xf>
    <xf numFmtId="230" fontId="6" fillId="0" borderId="342">
      <alignment vertical="center"/>
    </xf>
    <xf numFmtId="238" fontId="6" fillId="0" borderId="318">
      <alignment vertical="center"/>
    </xf>
    <xf numFmtId="236" fontId="6" fillId="0" borderId="318">
      <alignment vertical="center"/>
    </xf>
    <xf numFmtId="0" fontId="6" fillId="0" borderId="354">
      <alignment horizontal="right" vertical="center" shrinkToFit="1"/>
    </xf>
    <xf numFmtId="3" fontId="57" fillId="0" borderId="330"/>
    <xf numFmtId="0" fontId="6" fillId="0" borderId="250">
      <alignment horizontal="right" vertical="center" shrinkToFit="1"/>
    </xf>
    <xf numFmtId="0" fontId="6" fillId="0" borderId="250">
      <alignment horizontal="right" vertical="center" shrinkToFit="1"/>
    </xf>
    <xf numFmtId="0" fontId="6" fillId="0" borderId="250">
      <alignment horizontal="right" vertical="center" shrinkToFit="1"/>
    </xf>
    <xf numFmtId="0" fontId="6" fillId="0" borderId="250">
      <alignment horizontal="right" vertical="center" shrinkToFit="1"/>
    </xf>
    <xf numFmtId="0" fontId="6" fillId="0" borderId="250">
      <alignment horizontal="right" vertical="center" shrinkToFit="1"/>
    </xf>
    <xf numFmtId="0" fontId="6" fillId="0" borderId="250">
      <alignment horizontal="right" vertical="center" shrinkToFit="1"/>
    </xf>
    <xf numFmtId="200" fontId="6" fillId="0" borderId="274">
      <alignment vertical="center"/>
    </xf>
    <xf numFmtId="41" fontId="56" fillId="0" borderId="250" applyNumberFormat="0" applyFont="0" applyFill="0" applyBorder="0" applyProtection="0">
      <alignment horizontal="distributed"/>
    </xf>
    <xf numFmtId="41" fontId="56" fillId="0" borderId="250" applyNumberFormat="0" applyFont="0" applyFill="0" applyBorder="0" applyProtection="0">
      <alignment horizontal="distributed"/>
    </xf>
    <xf numFmtId="41" fontId="56" fillId="0" borderId="250" applyNumberFormat="0" applyFont="0" applyFill="0" applyBorder="0" applyProtection="0">
      <alignment horizontal="distributed"/>
    </xf>
    <xf numFmtId="41" fontId="56" fillId="0" borderId="250" applyNumberFormat="0" applyFont="0" applyFill="0" applyBorder="0" applyProtection="0">
      <alignment horizontal="distributed"/>
    </xf>
    <xf numFmtId="41" fontId="56" fillId="0" borderId="250" applyNumberFormat="0" applyFont="0" applyFill="0" applyBorder="0" applyProtection="0">
      <alignment horizontal="distributed"/>
    </xf>
    <xf numFmtId="41" fontId="56" fillId="0" borderId="250" applyNumberFormat="0" applyFont="0" applyFill="0" applyBorder="0" applyProtection="0">
      <alignment horizontal="distributed"/>
    </xf>
    <xf numFmtId="249" fontId="6" fillId="0" borderId="342">
      <alignment vertical="center"/>
    </xf>
    <xf numFmtId="3" fontId="56" fillId="0" borderId="250"/>
    <xf numFmtId="3" fontId="56" fillId="0" borderId="250"/>
    <xf numFmtId="3" fontId="56" fillId="0" borderId="250"/>
    <xf numFmtId="3" fontId="56" fillId="0" borderId="250"/>
    <xf numFmtId="3" fontId="56" fillId="0" borderId="250"/>
    <xf numFmtId="3" fontId="56" fillId="0" borderId="250"/>
    <xf numFmtId="0" fontId="56" fillId="0" borderId="250"/>
    <xf numFmtId="0" fontId="56" fillId="0" borderId="250"/>
    <xf numFmtId="0" fontId="56" fillId="0" borderId="250"/>
    <xf numFmtId="0" fontId="56" fillId="0" borderId="250"/>
    <xf numFmtId="0" fontId="56" fillId="0" borderId="250"/>
    <xf numFmtId="0" fontId="56" fillId="0" borderId="250"/>
    <xf numFmtId="249" fontId="6" fillId="0" borderId="286">
      <alignment vertical="center"/>
    </xf>
    <xf numFmtId="176" fontId="6" fillId="0" borderId="286">
      <alignment vertical="center"/>
    </xf>
    <xf numFmtId="176" fontId="6" fillId="0" borderId="286">
      <alignment vertical="center"/>
    </xf>
    <xf numFmtId="0" fontId="50" fillId="3" borderId="287">
      <alignment vertical="center"/>
    </xf>
    <xf numFmtId="0" fontId="92" fillId="0" borderId="250"/>
    <xf numFmtId="0" fontId="92" fillId="0" borderId="250"/>
    <xf numFmtId="0" fontId="92" fillId="0" borderId="250"/>
    <xf numFmtId="0" fontId="92" fillId="0" borderId="250"/>
    <xf numFmtId="0" fontId="92" fillId="0" borderId="250"/>
    <xf numFmtId="0" fontId="92" fillId="0" borderId="250"/>
    <xf numFmtId="0" fontId="94" fillId="0" borderId="320">
      <alignment horizontal="centerContinuous" vertical="center"/>
    </xf>
    <xf numFmtId="322" fontId="9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322" fontId="9" fillId="0" borderId="320">
      <alignment horizontal="centerContinuous" vertical="center"/>
    </xf>
    <xf numFmtId="218" fontId="9" fillId="0" borderId="332">
      <alignment horizontal="centerContinuous" vertical="center"/>
    </xf>
    <xf numFmtId="236" fontId="6" fillId="0" borderId="286">
      <alignment vertical="center"/>
    </xf>
    <xf numFmtId="0" fontId="94" fillId="0" borderId="344">
      <alignment horizontal="centerContinuous" vertical="center"/>
    </xf>
    <xf numFmtId="256" fontId="117" fillId="0" borderId="250" applyBorder="0">
      <alignment vertical="center"/>
    </xf>
    <xf numFmtId="256" fontId="117" fillId="0" borderId="250" applyBorder="0">
      <alignment vertical="center"/>
    </xf>
    <xf numFmtId="256" fontId="117" fillId="0" borderId="250" applyBorder="0">
      <alignment vertical="center"/>
    </xf>
    <xf numFmtId="256" fontId="117" fillId="0" borderId="250" applyBorder="0">
      <alignment vertical="center"/>
    </xf>
    <xf numFmtId="256" fontId="117" fillId="0" borderId="250" applyBorder="0">
      <alignment vertical="center"/>
    </xf>
    <xf numFmtId="256" fontId="117" fillId="0" borderId="250" applyBorder="0">
      <alignment vertical="center"/>
    </xf>
    <xf numFmtId="0" fontId="9" fillId="0" borderId="250">
      <alignment horizontal="distributed" vertical="center"/>
    </xf>
    <xf numFmtId="0" fontId="9" fillId="0" borderId="250">
      <alignment horizontal="distributed" vertical="center"/>
    </xf>
    <xf numFmtId="0" fontId="9" fillId="0" borderId="250">
      <alignment horizontal="distributed" vertical="center"/>
    </xf>
    <xf numFmtId="0" fontId="9" fillId="0" borderId="250">
      <alignment horizontal="distributed" vertical="center"/>
    </xf>
    <xf numFmtId="0" fontId="9" fillId="0" borderId="250">
      <alignment horizontal="distributed" vertical="center"/>
    </xf>
    <xf numFmtId="0" fontId="9" fillId="0" borderId="250">
      <alignment horizontal="distributed" vertical="center"/>
    </xf>
    <xf numFmtId="200" fontId="6" fillId="0" borderId="342">
      <alignment vertical="center"/>
    </xf>
    <xf numFmtId="338" fontId="19" fillId="0" borderId="318"/>
    <xf numFmtId="244" fontId="117" fillId="0" borderId="286">
      <alignment vertical="center"/>
    </xf>
    <xf numFmtId="3" fontId="57" fillId="0" borderId="286"/>
    <xf numFmtId="0" fontId="94" fillId="0" borderId="356">
      <alignment horizontal="centerContinuous" vertical="center"/>
    </xf>
    <xf numFmtId="185" fontId="9" fillId="0" borderId="250">
      <alignment horizontal="center" vertical="center"/>
    </xf>
    <xf numFmtId="338" fontId="19" fillId="0" borderId="250"/>
    <xf numFmtId="338" fontId="19" fillId="0" borderId="250"/>
    <xf numFmtId="338" fontId="19" fillId="0" borderId="250"/>
    <xf numFmtId="338" fontId="19" fillId="0" borderId="250"/>
    <xf numFmtId="338" fontId="19" fillId="0" borderId="250"/>
    <xf numFmtId="338" fontId="19" fillId="0" borderId="250"/>
    <xf numFmtId="218" fontId="9" fillId="0" borderId="344">
      <alignment horizontal="centerContinuous" vertical="center"/>
    </xf>
    <xf numFmtId="0" fontId="94" fillId="0" borderId="356">
      <alignment horizontal="centerContinuous" vertical="center"/>
    </xf>
    <xf numFmtId="218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250" applyNumberFormat="0" applyFill="0" applyProtection="0">
      <alignment vertical="center"/>
    </xf>
    <xf numFmtId="322" fontId="9" fillId="0" borderId="276">
      <alignment horizontal="centerContinuous" vertical="center"/>
    </xf>
    <xf numFmtId="0" fontId="224" fillId="0" borderId="344">
      <alignment horizontal="centerContinuous" vertical="center"/>
    </xf>
    <xf numFmtId="241" fontId="6" fillId="0" borderId="286">
      <alignment horizontal="right" vertical="center"/>
    </xf>
    <xf numFmtId="0" fontId="94" fillId="0" borderId="332">
      <alignment horizontal="centerContinuous" vertical="center"/>
    </xf>
    <xf numFmtId="322" fontId="9" fillId="0" borderId="344">
      <alignment horizontal="centerContinuous" vertical="center"/>
    </xf>
    <xf numFmtId="322" fontId="9" fillId="0" borderId="344">
      <alignment horizontal="centerContinuous" vertical="center"/>
    </xf>
    <xf numFmtId="0" fontId="117" fillId="0" borderId="344">
      <alignment horizontal="centerContinuous" vertical="center"/>
    </xf>
    <xf numFmtId="322" fontId="9" fillId="0" borderId="344">
      <alignment horizontal="centerContinuous" vertical="center"/>
    </xf>
    <xf numFmtId="322" fontId="9" fillId="0" borderId="344">
      <alignment horizontal="centerContinuous" vertical="center"/>
    </xf>
    <xf numFmtId="206" fontId="6" fillId="0" borderId="274">
      <alignment vertical="center"/>
    </xf>
    <xf numFmtId="206" fontId="6" fillId="0" borderId="274">
      <alignment vertical="center"/>
    </xf>
    <xf numFmtId="176" fontId="6" fillId="0" borderId="274">
      <alignment vertical="center"/>
    </xf>
    <xf numFmtId="236" fontId="6" fillId="0" borderId="274">
      <alignment vertical="center"/>
    </xf>
    <xf numFmtId="238" fontId="6" fillId="0" borderId="274">
      <alignment vertical="center"/>
    </xf>
    <xf numFmtId="322" fontId="9" fillId="0" borderId="320">
      <alignment horizontal="centerContinuous" vertical="center"/>
    </xf>
    <xf numFmtId="0" fontId="50" fillId="3" borderId="287">
      <alignment vertical="center"/>
    </xf>
    <xf numFmtId="0" fontId="94" fillId="0" borderId="276">
      <alignment horizontal="centerContinuous" vertical="center"/>
    </xf>
    <xf numFmtId="0" fontId="6" fillId="0" borderId="276">
      <alignment horizontal="centerContinuous" vertical="center"/>
    </xf>
    <xf numFmtId="322" fontId="9" fillId="0" borderId="276">
      <alignment horizontal="centerContinuous" vertical="center"/>
    </xf>
    <xf numFmtId="0" fontId="94" fillId="0" borderId="276">
      <alignment horizontal="centerContinuous" vertical="center"/>
    </xf>
    <xf numFmtId="3" fontId="56" fillId="0" borderId="354"/>
    <xf numFmtId="0" fontId="117" fillId="0" borderId="332">
      <alignment horizontal="centerContinuous" vertical="center"/>
    </xf>
    <xf numFmtId="240" fontId="6" fillId="0" borderId="286">
      <alignment horizontal="right" vertical="center"/>
    </xf>
    <xf numFmtId="241" fontId="6" fillId="0" borderId="342">
      <alignment horizontal="right" vertical="center"/>
    </xf>
    <xf numFmtId="249" fontId="6" fillId="0" borderId="274">
      <alignment vertical="center"/>
    </xf>
    <xf numFmtId="0" fontId="94" fillId="0" borderId="276">
      <alignment horizontal="centerContinuous" vertical="center"/>
    </xf>
    <xf numFmtId="0" fontId="94" fillId="0" borderId="276">
      <alignment horizontal="centerContinuous" vertical="center"/>
    </xf>
    <xf numFmtId="0" fontId="94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0" fontId="94" fillId="0" borderId="276">
      <alignment horizontal="centerContinuous" vertical="center"/>
    </xf>
    <xf numFmtId="0" fontId="9" fillId="0" borderId="276">
      <alignment horizontal="centerContinuous" vertical="center"/>
    </xf>
    <xf numFmtId="322" fontId="9" fillId="0" borderId="276">
      <alignment horizontal="centerContinuous" vertical="center"/>
    </xf>
    <xf numFmtId="243" fontId="117" fillId="0" borderId="330">
      <alignment vertical="center"/>
    </xf>
    <xf numFmtId="10" fontId="39" fillId="4" borderId="286" applyNumberFormat="0" applyBorder="0" applyAlignment="0" applyProtection="0"/>
    <xf numFmtId="238" fontId="6" fillId="0" borderId="318">
      <alignment vertical="center"/>
    </xf>
    <xf numFmtId="0" fontId="6" fillId="0" borderId="306" applyNumberFormat="0" applyFill="0" applyProtection="0">
      <alignment vertical="center"/>
    </xf>
    <xf numFmtId="49" fontId="60" fillId="0" borderId="311" applyNumberFormat="0" applyAlignment="0"/>
    <xf numFmtId="0" fontId="117" fillId="0" borderId="308">
      <alignment horizontal="centerContinuous" vertical="center"/>
    </xf>
    <xf numFmtId="0" fontId="117" fillId="0" borderId="308">
      <alignment horizontal="centerContinuous" vertical="center"/>
    </xf>
    <xf numFmtId="0" fontId="6" fillId="0" borderId="332">
      <alignment horizontal="centerContinuous" vertical="center"/>
    </xf>
    <xf numFmtId="309" fontId="9" fillId="0" borderId="250" applyFill="0" applyBorder="0" applyAlignment="0"/>
    <xf numFmtId="322" fontId="9" fillId="0" borderId="288">
      <alignment horizontal="centerContinuous" vertical="center"/>
    </xf>
    <xf numFmtId="0" fontId="94" fillId="0" borderId="356">
      <alignment horizontal="centerContinuous" vertical="center"/>
    </xf>
    <xf numFmtId="0" fontId="92" fillId="0" borderId="354"/>
    <xf numFmtId="0" fontId="94" fillId="0" borderId="344">
      <alignment horizontal="centerContinuous" vertical="center"/>
    </xf>
    <xf numFmtId="0" fontId="6" fillId="0" borderId="306">
      <alignment vertical="center"/>
    </xf>
    <xf numFmtId="206" fontId="6" fillId="0" borderId="306">
      <alignment vertical="center"/>
    </xf>
    <xf numFmtId="3" fontId="57" fillId="0" borderId="354"/>
    <xf numFmtId="257" fontId="117" fillId="0" borderId="274" applyBorder="0">
      <alignment horizontal="left" vertical="center"/>
    </xf>
    <xf numFmtId="240" fontId="6" fillId="0" borderId="318">
      <alignment horizontal="right" vertical="center"/>
    </xf>
    <xf numFmtId="240" fontId="6" fillId="0" borderId="306">
      <alignment horizontal="right" vertical="center"/>
    </xf>
    <xf numFmtId="200" fontId="6" fillId="0" borderId="286">
      <alignment vertical="center"/>
    </xf>
    <xf numFmtId="10" fontId="39" fillId="4" borderId="262" applyNumberFormat="0" applyBorder="0" applyAlignment="0" applyProtection="0"/>
    <xf numFmtId="185" fontId="8" fillId="0" borderId="318">
      <alignment vertical="center"/>
    </xf>
    <xf numFmtId="0" fontId="50" fillId="3" borderId="319">
      <alignment vertical="center"/>
    </xf>
    <xf numFmtId="200" fontId="6" fillId="0" borderId="318">
      <alignment vertical="center"/>
    </xf>
    <xf numFmtId="230" fontId="6" fillId="0" borderId="330">
      <alignment vertical="center"/>
    </xf>
    <xf numFmtId="49" fontId="117" fillId="0" borderId="342">
      <alignment horizontal="center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0" fontId="9" fillId="0" borderId="308">
      <alignment horizontal="centerContinuous" vertical="center"/>
    </xf>
    <xf numFmtId="0" fontId="94" fillId="0" borderId="356">
      <alignment horizontal="centerContinuous" vertical="center"/>
    </xf>
    <xf numFmtId="218" fontId="9" fillId="0" borderId="332">
      <alignment horizontal="centerContinuous" vertical="center"/>
    </xf>
    <xf numFmtId="191" fontId="6" fillId="0" borderId="342">
      <alignment vertical="center"/>
    </xf>
    <xf numFmtId="0" fontId="94" fillId="0" borderId="332">
      <alignment horizontal="centerContinuous" vertical="center"/>
    </xf>
    <xf numFmtId="185" fontId="8" fillId="0" borderId="330">
      <alignment vertical="center"/>
    </xf>
    <xf numFmtId="10" fontId="39" fillId="4" borderId="250" applyNumberFormat="0" applyBorder="0" applyAlignment="0" applyProtection="0"/>
    <xf numFmtId="0" fontId="224" fillId="0" borderId="276">
      <alignment horizontal="centerContinuous" vertical="center"/>
    </xf>
    <xf numFmtId="230" fontId="6" fillId="0" borderId="330">
      <alignment vertical="center"/>
    </xf>
    <xf numFmtId="239" fontId="117" fillId="0" borderId="306">
      <alignment horizontal="right" vertical="center"/>
    </xf>
    <xf numFmtId="0" fontId="94" fillId="0" borderId="308">
      <alignment horizontal="centerContinuous" vertical="center"/>
    </xf>
    <xf numFmtId="0" fontId="94" fillId="0" borderId="308">
      <alignment horizontal="centerContinuous" vertical="center"/>
    </xf>
    <xf numFmtId="0" fontId="94" fillId="0" borderId="308">
      <alignment horizontal="centerContinuous" vertical="center"/>
    </xf>
    <xf numFmtId="0" fontId="94" fillId="0" borderId="308">
      <alignment horizontal="centerContinuous" vertical="center"/>
    </xf>
    <xf numFmtId="0" fontId="94" fillId="0" borderId="308">
      <alignment horizontal="centerContinuous" vertical="center"/>
    </xf>
    <xf numFmtId="0" fontId="94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322" fontId="9" fillId="0" borderId="308">
      <alignment horizontal="centerContinuous" vertical="center"/>
    </xf>
    <xf numFmtId="322" fontId="9" fillId="0" borderId="308">
      <alignment horizontal="centerContinuous" vertical="center"/>
    </xf>
    <xf numFmtId="322" fontId="9" fillId="0" borderId="308">
      <alignment horizontal="centerContinuous" vertical="center"/>
    </xf>
    <xf numFmtId="0" fontId="153" fillId="22" borderId="270" applyNumberFormat="0" applyAlignment="0" applyProtection="0">
      <alignment vertical="center"/>
    </xf>
    <xf numFmtId="0" fontId="153" fillId="22" borderId="270" applyNumberFormat="0" applyAlignment="0" applyProtection="0">
      <alignment vertical="center"/>
    </xf>
    <xf numFmtId="0" fontId="94" fillId="0" borderId="308">
      <alignment horizontal="centerContinuous" vertical="center"/>
    </xf>
    <xf numFmtId="0" fontId="94" fillId="0" borderId="308">
      <alignment horizontal="centerContinuous" vertical="center"/>
    </xf>
    <xf numFmtId="0" fontId="9" fillId="0" borderId="308">
      <alignment horizontal="centerContinuous" vertical="center"/>
    </xf>
    <xf numFmtId="0" fontId="6" fillId="28" borderId="271" applyNumberFormat="0" applyFont="0" applyAlignment="0" applyProtection="0">
      <alignment vertical="center"/>
    </xf>
    <xf numFmtId="0" fontId="57" fillId="28" borderId="271" applyNumberFormat="0" applyFont="0" applyAlignment="0" applyProtection="0">
      <alignment vertical="center"/>
    </xf>
    <xf numFmtId="0" fontId="57" fillId="28" borderId="271" applyNumberFormat="0" applyFont="0" applyAlignment="0" applyProtection="0">
      <alignment vertical="center"/>
    </xf>
    <xf numFmtId="0" fontId="153" fillId="22" borderId="246" applyNumberFormat="0" applyAlignment="0" applyProtection="0">
      <alignment vertical="center"/>
    </xf>
    <xf numFmtId="0" fontId="153" fillId="22" borderId="246" applyNumberFormat="0" applyAlignment="0" applyProtection="0">
      <alignment vertical="center"/>
    </xf>
    <xf numFmtId="0" fontId="153" fillId="22" borderId="246" applyNumberFormat="0" applyAlignment="0" applyProtection="0">
      <alignment vertical="center"/>
    </xf>
    <xf numFmtId="0" fontId="153" fillId="22" borderId="246" applyNumberFormat="0" applyAlignment="0" applyProtection="0">
      <alignment vertical="center"/>
    </xf>
    <xf numFmtId="0" fontId="153" fillId="22" borderId="246" applyNumberFormat="0" applyAlignment="0" applyProtection="0">
      <alignment vertical="center"/>
    </xf>
    <xf numFmtId="0" fontId="153" fillId="22" borderId="246" applyNumberFormat="0" applyAlignment="0" applyProtection="0">
      <alignment vertical="center"/>
    </xf>
    <xf numFmtId="322" fontId="9" fillId="0" borderId="344">
      <alignment horizontal="centerContinuous" vertical="center"/>
    </xf>
    <xf numFmtId="200" fontId="6" fillId="0" borderId="274">
      <alignment vertical="center"/>
    </xf>
    <xf numFmtId="0" fontId="6" fillId="28" borderId="247" applyNumberFormat="0" applyFont="0" applyAlignment="0" applyProtection="0">
      <alignment vertical="center"/>
    </xf>
    <xf numFmtId="0" fontId="57" fillId="28" borderId="247" applyNumberFormat="0" applyFont="0" applyAlignment="0" applyProtection="0">
      <alignment vertical="center"/>
    </xf>
    <xf numFmtId="0" fontId="57" fillId="28" borderId="247" applyNumberFormat="0" applyFont="0" applyAlignment="0" applyProtection="0">
      <alignment vertical="center"/>
    </xf>
    <xf numFmtId="0" fontId="57" fillId="28" borderId="247" applyNumberFormat="0" applyFont="0" applyAlignment="0" applyProtection="0">
      <alignment vertical="center"/>
    </xf>
    <xf numFmtId="0" fontId="57" fillId="28" borderId="247" applyNumberFormat="0" applyFont="0" applyAlignment="0" applyProtection="0">
      <alignment vertical="center"/>
    </xf>
    <xf numFmtId="185" fontId="9" fillId="0" borderId="298">
      <alignment horizontal="center" vertical="center"/>
    </xf>
    <xf numFmtId="239" fontId="117" fillId="0" borderId="330">
      <alignment horizontal="right" vertical="center"/>
    </xf>
    <xf numFmtId="0" fontId="94" fillId="0" borderId="356">
      <alignment horizontal="centerContinuous" vertical="center"/>
    </xf>
    <xf numFmtId="239" fontId="117" fillId="0" borderId="318">
      <alignment horizontal="right" vertical="center"/>
    </xf>
    <xf numFmtId="49" fontId="117" fillId="0" borderId="250">
      <alignment horizontal="center" vertical="center"/>
    </xf>
    <xf numFmtId="218" fontId="6" fillId="0" borderId="250">
      <alignment vertical="center"/>
    </xf>
    <xf numFmtId="176" fontId="6" fillId="0" borderId="250">
      <alignment vertical="center"/>
    </xf>
    <xf numFmtId="200" fontId="6" fillId="0" borderId="250">
      <alignment vertical="center"/>
    </xf>
    <xf numFmtId="176" fontId="6" fillId="0" borderId="250">
      <alignment vertical="center"/>
    </xf>
    <xf numFmtId="218" fontId="6" fillId="0" borderId="250">
      <alignment vertical="center"/>
    </xf>
    <xf numFmtId="206" fontId="6" fillId="0" borderId="250">
      <alignment vertical="center"/>
    </xf>
    <xf numFmtId="249" fontId="6" fillId="0" borderId="250">
      <alignment vertical="center"/>
    </xf>
    <xf numFmtId="191" fontId="6" fillId="0" borderId="250">
      <alignment vertical="center"/>
    </xf>
    <xf numFmtId="176" fontId="6" fillId="0" borderId="286">
      <alignment vertical="center"/>
    </xf>
    <xf numFmtId="191" fontId="6" fillId="0" borderId="250">
      <alignment vertical="center"/>
    </xf>
    <xf numFmtId="191" fontId="6" fillId="0" borderId="250">
      <alignment vertical="center"/>
    </xf>
    <xf numFmtId="191" fontId="6" fillId="0" borderId="250">
      <alignment vertical="center"/>
    </xf>
    <xf numFmtId="191" fontId="6" fillId="0" borderId="250">
      <alignment vertical="center"/>
    </xf>
    <xf numFmtId="230" fontId="6" fillId="0" borderId="250">
      <alignment vertical="center"/>
    </xf>
    <xf numFmtId="191" fontId="6" fillId="0" borderId="250">
      <alignment vertical="center"/>
    </xf>
    <xf numFmtId="230" fontId="6" fillId="0" borderId="250">
      <alignment vertical="center"/>
    </xf>
    <xf numFmtId="0" fontId="153" fillId="22" borderId="303" applyNumberFormat="0" applyAlignment="0" applyProtection="0">
      <alignment vertical="center"/>
    </xf>
    <xf numFmtId="3" fontId="57" fillId="0" borderId="298"/>
    <xf numFmtId="236" fontId="6" fillId="0" borderId="274">
      <alignment vertical="center"/>
    </xf>
    <xf numFmtId="322" fontId="9" fillId="0" borderId="344">
      <alignment horizontal="centerContinuous" vertical="center"/>
    </xf>
    <xf numFmtId="206" fontId="6" fillId="0" borderId="250">
      <alignment vertical="center"/>
    </xf>
    <xf numFmtId="249" fontId="6" fillId="0" borderId="250">
      <alignment vertical="center"/>
    </xf>
    <xf numFmtId="322" fontId="9" fillId="0" borderId="344">
      <alignment horizontal="centerContinuous" vertical="center"/>
    </xf>
    <xf numFmtId="240" fontId="6" fillId="0" borderId="342">
      <alignment horizontal="right" vertical="center"/>
    </xf>
    <xf numFmtId="0" fontId="6" fillId="0" borderId="356">
      <alignment horizontal="centerContinuous" vertical="center"/>
    </xf>
    <xf numFmtId="0" fontId="41" fillId="0" borderId="355">
      <alignment horizontal="left" vertical="center"/>
    </xf>
    <xf numFmtId="10" fontId="39" fillId="2" borderId="354" applyNumberFormat="0" applyBorder="0" applyAlignment="0" applyProtection="0"/>
    <xf numFmtId="256" fontId="117" fillId="0" borderId="354" applyBorder="0">
      <alignment vertical="center"/>
    </xf>
    <xf numFmtId="256" fontId="117" fillId="0" borderId="354" applyBorder="0">
      <alignment vertical="center"/>
    </xf>
    <xf numFmtId="0" fontId="9" fillId="0" borderId="354">
      <alignment horizontal="distributed" vertical="center"/>
    </xf>
    <xf numFmtId="0" fontId="9" fillId="0" borderId="354">
      <alignment horizontal="distributed" vertical="center"/>
    </xf>
    <xf numFmtId="242" fontId="6" fillId="0" borderId="318">
      <alignment horizontal="right" vertical="center"/>
    </xf>
    <xf numFmtId="242" fontId="6" fillId="0" borderId="318">
      <alignment horizontal="right" vertical="center"/>
    </xf>
    <xf numFmtId="240" fontId="6" fillId="0" borderId="342">
      <alignment horizontal="right" vertical="center"/>
    </xf>
    <xf numFmtId="0" fontId="54" fillId="28" borderId="304" applyNumberFormat="0" applyFont="0" applyAlignment="0" applyProtection="0">
      <alignment vertical="center"/>
    </xf>
    <xf numFmtId="0" fontId="165" fillId="22" borderId="302" applyNumberFormat="0" applyAlignment="0" applyProtection="0">
      <alignment vertical="center"/>
    </xf>
    <xf numFmtId="0" fontId="159" fillId="0" borderId="305" applyNumberFormat="0" applyFill="0" applyAlignment="0" applyProtection="0">
      <alignment vertical="center"/>
    </xf>
    <xf numFmtId="0" fontId="54" fillId="28" borderId="304" applyNumberFormat="0" applyFont="0" applyAlignment="0" applyProtection="0">
      <alignment vertical="center"/>
    </xf>
    <xf numFmtId="0" fontId="185" fillId="22" borderId="302" applyNumberFormat="0" applyAlignment="0" applyProtection="0">
      <alignment vertical="center"/>
    </xf>
    <xf numFmtId="0" fontId="6" fillId="0" borderId="298" applyNumberFormat="0" applyFill="0" applyProtection="0">
      <alignment vertical="center"/>
    </xf>
    <xf numFmtId="338" fontId="19" fillId="0" borderId="298"/>
    <xf numFmtId="185" fontId="9" fillId="0" borderId="298">
      <alignment horizontal="center" vertical="center"/>
    </xf>
    <xf numFmtId="191" fontId="6" fillId="0" borderId="318">
      <alignment vertical="center"/>
    </xf>
    <xf numFmtId="0" fontId="92" fillId="0" borderId="298"/>
    <xf numFmtId="3" fontId="57" fillId="0" borderId="298"/>
    <xf numFmtId="230" fontId="6" fillId="0" borderId="306">
      <alignment vertical="center"/>
    </xf>
    <xf numFmtId="3" fontId="57" fillId="0" borderId="262"/>
    <xf numFmtId="3" fontId="57" fillId="0" borderId="262"/>
    <xf numFmtId="0" fontId="82" fillId="0" borderId="262"/>
    <xf numFmtId="0" fontId="92" fillId="0" borderId="262"/>
    <xf numFmtId="3" fontId="6" fillId="0" borderId="262"/>
    <xf numFmtId="322" fontId="9" fillId="0" borderId="320">
      <alignment horizontal="centerContinuous" vertical="center"/>
    </xf>
    <xf numFmtId="0" fontId="6" fillId="0" borderId="342">
      <alignment vertical="center"/>
    </xf>
    <xf numFmtId="0" fontId="6" fillId="0" borderId="276">
      <alignment horizontal="centerContinuous" vertical="center"/>
    </xf>
    <xf numFmtId="322" fontId="9" fillId="0" borderId="276">
      <alignment horizontal="centerContinuous" vertical="center"/>
    </xf>
    <xf numFmtId="191" fontId="6" fillId="0" borderId="318">
      <alignment vertical="center"/>
    </xf>
    <xf numFmtId="322" fontId="9" fillId="0" borderId="288">
      <alignment horizontal="centerContinuous" vertical="center"/>
    </xf>
    <xf numFmtId="322" fontId="9" fillId="0" borderId="356">
      <alignment horizontal="centerContinuous" vertical="center"/>
    </xf>
    <xf numFmtId="191" fontId="6" fillId="0" borderId="330">
      <alignment vertical="center"/>
    </xf>
    <xf numFmtId="191" fontId="6" fillId="0" borderId="318">
      <alignment vertical="center"/>
    </xf>
    <xf numFmtId="0" fontId="6" fillId="0" borderId="308">
      <alignment horizontal="centerContinuous" vertical="center"/>
    </xf>
    <xf numFmtId="322" fontId="9" fillId="0" borderId="308">
      <alignment horizontal="centerContinuous" vertical="center"/>
    </xf>
    <xf numFmtId="322" fontId="9" fillId="0" borderId="320">
      <alignment horizontal="centerContinuous" vertical="center"/>
    </xf>
    <xf numFmtId="322" fontId="9" fillId="0" borderId="320">
      <alignment horizontal="centerContinuous" vertical="center"/>
    </xf>
    <xf numFmtId="3" fontId="57" fillId="0" borderId="342"/>
    <xf numFmtId="0" fontId="56" fillId="0" borderId="286"/>
    <xf numFmtId="0" fontId="6" fillId="0" borderId="318" applyNumberFormat="0" applyFill="0" applyProtection="0">
      <alignment vertical="center"/>
    </xf>
    <xf numFmtId="0" fontId="56" fillId="0" borderId="354"/>
    <xf numFmtId="0" fontId="50" fillId="3" borderId="287">
      <alignment vertical="center"/>
    </xf>
    <xf numFmtId="218" fontId="9" fillId="0" borderId="288">
      <alignment horizontal="centerContinuous" vertical="center"/>
    </xf>
    <xf numFmtId="185" fontId="9" fillId="0" borderId="306">
      <alignment horizontal="center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248" fontId="117" fillId="0" borderId="342">
      <alignment vertical="center"/>
    </xf>
    <xf numFmtId="176" fontId="6" fillId="0" borderId="342">
      <alignment vertical="center"/>
    </xf>
    <xf numFmtId="176" fontId="6" fillId="0" borderId="342">
      <alignment vertical="center"/>
    </xf>
    <xf numFmtId="0" fontId="159" fillId="0" borderId="305" applyNumberFormat="0" applyFill="0" applyAlignment="0" applyProtection="0">
      <alignment vertical="center"/>
    </xf>
    <xf numFmtId="10" fontId="39" fillId="4" borderId="262" applyNumberFormat="0" applyBorder="0" applyAlignment="0" applyProtection="0"/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241" fontId="6" fillId="0" borderId="330">
      <alignment horizontal="right" vertical="center"/>
    </xf>
    <xf numFmtId="240" fontId="6" fillId="0" borderId="330">
      <alignment horizontal="right" vertical="center"/>
    </xf>
    <xf numFmtId="240" fontId="6" fillId="0" borderId="330">
      <alignment horizontal="right" vertical="center"/>
    </xf>
    <xf numFmtId="240" fontId="6" fillId="0" borderId="330">
      <alignment horizontal="right" vertical="center"/>
    </xf>
    <xf numFmtId="240" fontId="6" fillId="0" borderId="330">
      <alignment horizontal="right" vertical="center"/>
    </xf>
    <xf numFmtId="236" fontId="6" fillId="0" borderId="330">
      <alignment vertical="center"/>
    </xf>
    <xf numFmtId="238" fontId="6" fillId="0" borderId="330">
      <alignment vertical="center"/>
    </xf>
    <xf numFmtId="322" fontId="9" fillId="0" borderId="332">
      <alignment horizontal="centerContinuous" vertical="center"/>
    </xf>
    <xf numFmtId="3" fontId="57" fillId="0" borderId="342"/>
    <xf numFmtId="3" fontId="57" fillId="0" borderId="318"/>
    <xf numFmtId="0" fontId="117" fillId="0" borderId="320">
      <alignment horizontal="centerContinuous" vertical="center"/>
    </xf>
    <xf numFmtId="0" fontId="6" fillId="0" borderId="356">
      <alignment horizontal="centerContinuous" vertical="center"/>
    </xf>
    <xf numFmtId="206" fontId="6" fillId="0" borderId="318">
      <alignment vertical="center"/>
    </xf>
    <xf numFmtId="3" fontId="57" fillId="0" borderId="342"/>
    <xf numFmtId="191" fontId="6" fillId="0" borderId="262">
      <alignment vertical="center"/>
    </xf>
    <xf numFmtId="191" fontId="6" fillId="0" borderId="262">
      <alignment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2" fillId="0" borderId="342"/>
    <xf numFmtId="41" fontId="56" fillId="0" borderId="342" applyNumberFormat="0" applyFont="0" applyFill="0" applyBorder="0" applyProtection="0">
      <alignment horizontal="distributed"/>
    </xf>
    <xf numFmtId="41" fontId="56" fillId="0" borderId="342" applyNumberFormat="0" applyFont="0" applyFill="0" applyBorder="0" applyProtection="0">
      <alignment horizontal="distributed"/>
    </xf>
    <xf numFmtId="0" fontId="6" fillId="0" borderId="342">
      <alignment horizontal="right" vertical="center" shrinkToFit="1"/>
    </xf>
    <xf numFmtId="0" fontId="50" fillId="3" borderId="343">
      <alignment vertical="center"/>
    </xf>
    <xf numFmtId="0" fontId="50" fillId="3" borderId="343">
      <alignment vertical="center"/>
    </xf>
    <xf numFmtId="239" fontId="117" fillId="0" borderId="342">
      <alignment horizontal="right" vertical="center"/>
    </xf>
    <xf numFmtId="200" fontId="6" fillId="0" borderId="274">
      <alignment vertical="center"/>
    </xf>
    <xf numFmtId="0" fontId="94" fillId="0" borderId="332">
      <alignment horizontal="centerContinuous" vertical="center"/>
    </xf>
    <xf numFmtId="221" fontId="117" fillId="0" borderId="286">
      <alignment vertical="center"/>
    </xf>
    <xf numFmtId="0" fontId="117" fillId="0" borderId="332">
      <alignment horizontal="centerContinuous" vertical="center"/>
    </xf>
    <xf numFmtId="228" fontId="117" fillId="0" borderId="341" applyBorder="0">
      <alignment vertical="center" wrapText="1"/>
    </xf>
    <xf numFmtId="176" fontId="6" fillId="0" borderId="286">
      <alignment vertical="center"/>
    </xf>
    <xf numFmtId="41" fontId="9" fillId="0" borderId="330">
      <alignment horizontal="center" vertical="center"/>
    </xf>
    <xf numFmtId="0" fontId="117" fillId="0" borderId="288">
      <alignment horizontal="centerContinuous" vertical="center"/>
    </xf>
    <xf numFmtId="0" fontId="117" fillId="0" borderId="288">
      <alignment horizontal="centerContinuous" vertical="center"/>
    </xf>
    <xf numFmtId="0" fontId="117" fillId="0" borderId="288">
      <alignment horizontal="centerContinuous" vertical="center"/>
    </xf>
    <xf numFmtId="185" fontId="235" fillId="0" borderId="286"/>
    <xf numFmtId="218" fontId="9" fillId="0" borderId="288">
      <alignment horizontal="centerContinuous" vertical="center"/>
    </xf>
    <xf numFmtId="218" fontId="9" fillId="0" borderId="288">
      <alignment horizontal="centerContinuous" vertical="center"/>
    </xf>
    <xf numFmtId="218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249" fontId="6" fillId="0" borderId="330">
      <alignment vertical="center"/>
    </xf>
    <xf numFmtId="3" fontId="57" fillId="0" borderId="330"/>
    <xf numFmtId="236" fontId="6" fillId="0" borderId="306">
      <alignment vertical="center"/>
    </xf>
    <xf numFmtId="191" fontId="6" fillId="0" borderId="306">
      <alignment vertical="center"/>
    </xf>
    <xf numFmtId="3" fontId="57" fillId="0" borderId="286"/>
    <xf numFmtId="3" fontId="57" fillId="0" borderId="286"/>
    <xf numFmtId="3" fontId="56" fillId="0" borderId="330"/>
    <xf numFmtId="0" fontId="6" fillId="0" borderId="330" applyNumberFormat="0" applyFill="0" applyProtection="0">
      <alignment vertical="center"/>
    </xf>
    <xf numFmtId="239" fontId="117" fillId="0" borderId="354">
      <alignment horizontal="right" vertical="center"/>
    </xf>
    <xf numFmtId="238" fontId="6" fillId="0" borderId="342">
      <alignment vertical="center"/>
    </xf>
    <xf numFmtId="41" fontId="135" fillId="0" borderId="330" applyNumberFormat="0">
      <alignment vertical="center"/>
    </xf>
    <xf numFmtId="0" fontId="50" fillId="3" borderId="275">
      <alignment vertical="center"/>
    </xf>
    <xf numFmtId="218" fontId="6" fillId="0" borderId="330">
      <alignment vertical="center"/>
    </xf>
    <xf numFmtId="200" fontId="6" fillId="0" borderId="330">
      <alignment vertical="center"/>
    </xf>
    <xf numFmtId="176" fontId="6" fillId="0" borderId="330">
      <alignment vertical="center"/>
    </xf>
    <xf numFmtId="176" fontId="6" fillId="0" borderId="330">
      <alignment vertical="center"/>
    </xf>
    <xf numFmtId="0" fontId="6" fillId="0" borderId="330">
      <alignment vertical="center"/>
    </xf>
    <xf numFmtId="206" fontId="6" fillId="0" borderId="330">
      <alignment vertical="center"/>
    </xf>
    <xf numFmtId="206" fontId="6" fillId="0" borderId="330">
      <alignment vertical="center"/>
    </xf>
    <xf numFmtId="176" fontId="6" fillId="0" borderId="330">
      <alignment vertical="center"/>
    </xf>
    <xf numFmtId="176" fontId="6" fillId="0" borderId="330">
      <alignment vertical="center"/>
    </xf>
    <xf numFmtId="240" fontId="6" fillId="0" borderId="330">
      <alignment horizontal="right" vertical="center"/>
    </xf>
    <xf numFmtId="240" fontId="6" fillId="0" borderId="330">
      <alignment horizontal="right" vertical="center"/>
    </xf>
    <xf numFmtId="0" fontId="9" fillId="0" borderId="333">
      <alignment horizontal="distributed"/>
    </xf>
    <xf numFmtId="230" fontId="6" fillId="0" borderId="306">
      <alignment vertical="center"/>
    </xf>
    <xf numFmtId="0" fontId="117" fillId="0" borderId="344">
      <alignment horizontal="centerContinuous" vertical="center"/>
    </xf>
    <xf numFmtId="240" fontId="6" fillId="0" borderId="286">
      <alignment horizontal="right" vertical="center"/>
    </xf>
    <xf numFmtId="236" fontId="6" fillId="0" borderId="286">
      <alignment vertical="center"/>
    </xf>
    <xf numFmtId="235" fontId="117" fillId="0" borderId="286">
      <alignment vertical="center"/>
    </xf>
    <xf numFmtId="3" fontId="56" fillId="0" borderId="306"/>
    <xf numFmtId="240" fontId="6" fillId="0" borderId="342">
      <alignment horizontal="right" vertical="center"/>
    </xf>
    <xf numFmtId="191" fontId="6" fillId="0" borderId="306">
      <alignment vertical="center"/>
    </xf>
    <xf numFmtId="218" fontId="9" fillId="0" borderId="308">
      <alignment horizontal="centerContinuous" vertical="center"/>
    </xf>
    <xf numFmtId="231" fontId="117" fillId="0" borderId="318">
      <alignment vertical="center"/>
    </xf>
    <xf numFmtId="0" fontId="117" fillId="0" borderId="308">
      <alignment horizontal="centerContinuous" vertical="center"/>
    </xf>
    <xf numFmtId="0" fontId="6" fillId="0" borderId="286">
      <alignment vertical="center"/>
    </xf>
    <xf numFmtId="3" fontId="57" fillId="0" borderId="274"/>
    <xf numFmtId="234" fontId="117" fillId="0" borderId="274">
      <alignment vertical="center"/>
    </xf>
    <xf numFmtId="239" fontId="117" fillId="0" borderId="274">
      <alignment horizontal="right" vertical="center"/>
    </xf>
    <xf numFmtId="243" fontId="117" fillId="0" borderId="274">
      <alignment vertical="center"/>
    </xf>
    <xf numFmtId="243" fontId="117" fillId="0" borderId="274">
      <alignment vertical="center"/>
    </xf>
    <xf numFmtId="243" fontId="117" fillId="0" borderId="274">
      <alignment vertical="center"/>
    </xf>
    <xf numFmtId="244" fontId="117" fillId="0" borderId="274">
      <alignment vertical="center"/>
    </xf>
    <xf numFmtId="244" fontId="117" fillId="0" borderId="274">
      <alignment vertical="center"/>
    </xf>
    <xf numFmtId="244" fontId="117" fillId="0" borderId="274">
      <alignment vertical="center"/>
    </xf>
    <xf numFmtId="241" fontId="6" fillId="0" borderId="306">
      <alignment horizontal="right" vertical="center"/>
    </xf>
    <xf numFmtId="0" fontId="50" fillId="3" borderId="275">
      <alignment vertical="center"/>
    </xf>
    <xf numFmtId="238" fontId="6" fillId="0" borderId="306">
      <alignment vertical="center"/>
    </xf>
    <xf numFmtId="0" fontId="94" fillId="0" borderId="308">
      <alignment horizontal="centerContinuous" vertical="center"/>
    </xf>
    <xf numFmtId="322" fontId="9" fillId="0" borderId="308">
      <alignment horizontal="centerContinuous" vertical="center"/>
    </xf>
    <xf numFmtId="0" fontId="6" fillId="0" borderId="274">
      <alignment horizontal="right" vertical="center" shrinkToFit="1"/>
    </xf>
    <xf numFmtId="0" fontId="6" fillId="0" borderId="274">
      <alignment horizontal="right" vertical="center" shrinkToFit="1"/>
    </xf>
    <xf numFmtId="0" fontId="6" fillId="0" borderId="274">
      <alignment horizontal="right" vertical="center" shrinkToFit="1"/>
    </xf>
    <xf numFmtId="41" fontId="56" fillId="0" borderId="274" applyNumberFormat="0" applyFont="0" applyFill="0" applyBorder="0" applyProtection="0">
      <alignment horizontal="distributed"/>
    </xf>
    <xf numFmtId="41" fontId="56" fillId="0" borderId="274" applyNumberFormat="0" applyFont="0" applyFill="0" applyBorder="0" applyProtection="0">
      <alignment horizontal="distributed"/>
    </xf>
    <xf numFmtId="41" fontId="56" fillId="0" borderId="274" applyNumberFormat="0" applyFont="0" applyFill="0" applyBorder="0" applyProtection="0">
      <alignment horizontal="distributed"/>
    </xf>
    <xf numFmtId="230" fontId="6" fillId="0" borderId="342">
      <alignment vertical="center"/>
    </xf>
    <xf numFmtId="3" fontId="56" fillId="0" borderId="274"/>
    <xf numFmtId="3" fontId="56" fillId="0" borderId="274"/>
    <xf numFmtId="3" fontId="56" fillId="0" borderId="274"/>
    <xf numFmtId="0" fontId="56" fillId="0" borderId="274"/>
    <xf numFmtId="0" fontId="56" fillId="0" borderId="274"/>
    <xf numFmtId="0" fontId="56" fillId="0" borderId="274"/>
    <xf numFmtId="233" fontId="122" fillId="0" borderId="286" applyFill="0" applyBorder="0" applyAlignment="0"/>
    <xf numFmtId="0" fontId="94" fillId="0" borderId="308">
      <alignment horizontal="centerContinuous" vertical="center"/>
    </xf>
    <xf numFmtId="0" fontId="50" fillId="3" borderId="275">
      <alignment vertical="center"/>
    </xf>
    <xf numFmtId="236" fontId="6" fillId="0" borderId="238">
      <alignment vertical="center"/>
    </xf>
    <xf numFmtId="237" fontId="6" fillId="0" borderId="238">
      <alignment vertical="center"/>
    </xf>
    <xf numFmtId="237" fontId="6" fillId="0" borderId="238">
      <alignment vertical="center"/>
    </xf>
    <xf numFmtId="238" fontId="6" fillId="0" borderId="238">
      <alignment vertical="center"/>
    </xf>
    <xf numFmtId="238" fontId="6" fillId="0" borderId="238">
      <alignment vertical="center"/>
    </xf>
    <xf numFmtId="236" fontId="6" fillId="0" borderId="238">
      <alignment vertical="center"/>
    </xf>
    <xf numFmtId="236" fontId="6" fillId="0" borderId="238">
      <alignment vertical="center"/>
    </xf>
    <xf numFmtId="41" fontId="135" fillId="0" borderId="226" applyNumberFormat="0">
      <alignment vertical="center"/>
    </xf>
    <xf numFmtId="0" fontId="153" fillId="22" borderId="294" applyNumberFormat="0" applyAlignment="0" applyProtection="0">
      <alignment vertical="center"/>
    </xf>
    <xf numFmtId="244" fontId="117" fillId="0" borderId="298">
      <alignment vertical="center"/>
    </xf>
    <xf numFmtId="0" fontId="92" fillId="0" borderId="298"/>
    <xf numFmtId="236" fontId="6" fillId="0" borderId="318">
      <alignment vertical="center"/>
    </xf>
    <xf numFmtId="3" fontId="56" fillId="0" borderId="298"/>
    <xf numFmtId="191" fontId="6" fillId="0" borderId="250">
      <alignment vertical="center"/>
    </xf>
    <xf numFmtId="191" fontId="6" fillId="0" borderId="250">
      <alignment vertical="center"/>
    </xf>
    <xf numFmtId="191" fontId="6" fillId="0" borderId="250">
      <alignment vertical="center"/>
    </xf>
    <xf numFmtId="191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30" fontId="6" fillId="0" borderId="250">
      <alignment vertical="center"/>
    </xf>
    <xf numFmtId="230" fontId="6" fillId="0" borderId="250">
      <alignment vertical="center"/>
    </xf>
    <xf numFmtId="191" fontId="6" fillId="0" borderId="250">
      <alignment vertical="center"/>
    </xf>
    <xf numFmtId="200" fontId="6" fillId="0" borderId="250">
      <alignment vertical="center"/>
    </xf>
    <xf numFmtId="0" fontId="159" fillId="0" borderId="316" applyNumberFormat="0" applyFill="0" applyAlignment="0" applyProtection="0">
      <alignment vertical="center"/>
    </xf>
    <xf numFmtId="191" fontId="6" fillId="0" borderId="262">
      <alignment vertical="center"/>
    </xf>
    <xf numFmtId="191" fontId="6" fillId="0" borderId="262">
      <alignment vertical="center"/>
    </xf>
    <xf numFmtId="191" fontId="6" fillId="0" borderId="262">
      <alignment vertical="center"/>
    </xf>
    <xf numFmtId="322" fontId="9" fillId="0" borderId="356">
      <alignment horizontal="centerContinuous" vertical="center"/>
    </xf>
    <xf numFmtId="176" fontId="6" fillId="0" borderId="286">
      <alignment vertical="center"/>
    </xf>
    <xf numFmtId="322" fontId="9" fillId="0" borderId="276">
      <alignment horizontal="centerContinuous" vertical="center"/>
    </xf>
    <xf numFmtId="0" fontId="9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0" fontId="117" fillId="0" borderId="276">
      <alignment horizontal="centerContinuous" vertical="center"/>
    </xf>
    <xf numFmtId="0" fontId="117" fillId="0" borderId="276">
      <alignment horizontal="centerContinuous" vertical="center"/>
    </xf>
    <xf numFmtId="0" fontId="117" fillId="0" borderId="276">
      <alignment horizontal="centerContinuous" vertical="center"/>
    </xf>
    <xf numFmtId="0" fontId="117" fillId="0" borderId="276">
      <alignment horizontal="centerContinuous" vertical="center"/>
    </xf>
    <xf numFmtId="0" fontId="117" fillId="0" borderId="276">
      <alignment horizontal="centerContinuous" vertical="center"/>
    </xf>
    <xf numFmtId="0" fontId="117" fillId="0" borderId="276">
      <alignment horizontal="centerContinuous" vertical="center"/>
    </xf>
    <xf numFmtId="0" fontId="94" fillId="0" borderId="276">
      <alignment horizontal="centerContinuous" vertical="center"/>
    </xf>
    <xf numFmtId="0" fontId="94" fillId="0" borderId="276">
      <alignment horizontal="centerContinuous" vertical="center"/>
    </xf>
    <xf numFmtId="0" fontId="94" fillId="0" borderId="276">
      <alignment horizontal="centerContinuous" vertical="center"/>
    </xf>
    <xf numFmtId="0" fontId="94" fillId="0" borderId="276">
      <alignment horizontal="centerContinuous" vertical="center"/>
    </xf>
    <xf numFmtId="0" fontId="94" fillId="0" borderId="276">
      <alignment horizontal="centerContinuous" vertical="center"/>
    </xf>
    <xf numFmtId="0" fontId="94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356">
      <alignment horizontal="centerContinuous" vertical="center"/>
    </xf>
    <xf numFmtId="0" fontId="6" fillId="0" borderId="286">
      <alignment vertical="center"/>
    </xf>
    <xf numFmtId="0" fontId="6" fillId="0" borderId="286">
      <alignment vertical="center"/>
    </xf>
    <xf numFmtId="200" fontId="6" fillId="0" borderId="286">
      <alignment vertical="center"/>
    </xf>
    <xf numFmtId="322" fontId="9" fillId="0" borderId="356">
      <alignment horizontal="centerContinuous" vertical="center"/>
    </xf>
    <xf numFmtId="231" fontId="117" fillId="0" borderId="342">
      <alignment vertical="center"/>
    </xf>
    <xf numFmtId="185" fontId="8" fillId="0" borderId="274">
      <alignment vertical="center"/>
    </xf>
    <xf numFmtId="185" fontId="8" fillId="0" borderId="274">
      <alignment vertical="center"/>
    </xf>
    <xf numFmtId="185" fontId="8" fillId="0" borderId="274">
      <alignment vertical="center"/>
    </xf>
    <xf numFmtId="185" fontId="8" fillId="0" borderId="274">
      <alignment vertical="center"/>
    </xf>
    <xf numFmtId="3" fontId="57" fillId="0" borderId="274"/>
    <xf numFmtId="3" fontId="57" fillId="0" borderId="274"/>
    <xf numFmtId="3" fontId="57" fillId="0" borderId="274"/>
    <xf numFmtId="3" fontId="57" fillId="0" borderId="274"/>
    <xf numFmtId="3" fontId="57" fillId="0" borderId="274"/>
    <xf numFmtId="3" fontId="6" fillId="0" borderId="354"/>
    <xf numFmtId="0" fontId="165" fillId="22" borderId="360" applyNumberFormat="0" applyAlignment="0" applyProtection="0">
      <alignment vertical="center"/>
    </xf>
    <xf numFmtId="0" fontId="94" fillId="0" borderId="308">
      <alignment horizontal="centerContinuous" vertical="center"/>
    </xf>
    <xf numFmtId="0" fontId="41" fillId="0" borderId="275">
      <alignment horizontal="left" vertical="center"/>
    </xf>
    <xf numFmtId="338" fontId="19" fillId="0" borderId="274"/>
    <xf numFmtId="237" fontId="6" fillId="0" borderId="342">
      <alignment vertical="center"/>
    </xf>
    <xf numFmtId="3" fontId="57" fillId="0" borderId="330"/>
    <xf numFmtId="0" fontId="94" fillId="0" borderId="308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160" fillId="12" borderId="350" applyNumberFormat="0" applyAlignment="0" applyProtection="0">
      <alignment vertical="center"/>
    </xf>
    <xf numFmtId="0" fontId="153" fillId="22" borderId="350" applyNumberFormat="0" applyAlignment="0" applyProtection="0">
      <alignment vertical="center"/>
    </xf>
    <xf numFmtId="338" fontId="19" fillId="0" borderId="342"/>
    <xf numFmtId="338" fontId="19" fillId="0" borderId="342"/>
    <xf numFmtId="10" fontId="39" fillId="2" borderId="342" applyNumberFormat="0" applyBorder="0" applyAlignment="0" applyProtection="0"/>
    <xf numFmtId="10" fontId="39" fillId="2" borderId="342" applyNumberFormat="0" applyBorder="0" applyAlignment="0" applyProtection="0"/>
    <xf numFmtId="0" fontId="41" fillId="0" borderId="343">
      <alignment horizontal="left" vertical="center"/>
    </xf>
    <xf numFmtId="3" fontId="57" fillId="0" borderId="342"/>
    <xf numFmtId="0" fontId="94" fillId="0" borderId="344">
      <alignment horizontal="centerContinuous" vertical="center"/>
    </xf>
    <xf numFmtId="3" fontId="57" fillId="0" borderId="318"/>
    <xf numFmtId="200" fontId="77" fillId="0" borderId="318">
      <alignment vertical="center"/>
    </xf>
    <xf numFmtId="3" fontId="57" fillId="0" borderId="298"/>
    <xf numFmtId="3" fontId="57" fillId="0" borderId="298"/>
    <xf numFmtId="3" fontId="57" fillId="0" borderId="298"/>
    <xf numFmtId="3" fontId="57" fillId="0" borderId="318"/>
    <xf numFmtId="0" fontId="50" fillId="3" borderId="319">
      <alignment vertical="center"/>
    </xf>
    <xf numFmtId="185" fontId="8" fillId="0" borderId="306">
      <alignment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237" fontId="6" fillId="0" borderId="262">
      <alignment vertical="center"/>
    </xf>
    <xf numFmtId="240" fontId="6" fillId="0" borderId="262">
      <alignment horizontal="right" vertical="center"/>
    </xf>
    <xf numFmtId="0" fontId="186" fillId="0" borderId="226" applyProtection="0">
      <alignment vertical="center"/>
    </xf>
    <xf numFmtId="176" fontId="6" fillId="0" borderId="262">
      <alignment vertical="center"/>
    </xf>
    <xf numFmtId="176" fontId="6" fillId="0" borderId="262">
      <alignment vertical="center"/>
    </xf>
    <xf numFmtId="200" fontId="6" fillId="0" borderId="262">
      <alignment vertical="center"/>
    </xf>
    <xf numFmtId="0" fontId="50" fillId="3" borderId="307">
      <alignment vertical="center"/>
    </xf>
    <xf numFmtId="0" fontId="184" fillId="0" borderId="226" applyFill="0" applyBorder="0" applyProtection="0">
      <alignment vertical="center"/>
    </xf>
    <xf numFmtId="10" fontId="39" fillId="4" borderId="226" applyNumberFormat="0" applyBorder="0" applyAlignment="0" applyProtection="0"/>
    <xf numFmtId="322" fontId="9" fillId="0" borderId="332">
      <alignment horizontal="centerContinuous" vertical="center"/>
    </xf>
    <xf numFmtId="322" fontId="9" fillId="0" borderId="332">
      <alignment horizontal="centerContinuous" vertical="center"/>
    </xf>
    <xf numFmtId="0" fontId="9" fillId="0" borderId="344">
      <alignment horizontal="centerContinuous" vertical="center"/>
    </xf>
    <xf numFmtId="0" fontId="41" fillId="0" borderId="319">
      <alignment horizontal="left" vertical="center"/>
    </xf>
    <xf numFmtId="0" fontId="41" fillId="0" borderId="307">
      <alignment horizontal="left" vertical="center"/>
    </xf>
    <xf numFmtId="0" fontId="94" fillId="0" borderId="356">
      <alignment horizontal="centerContinuous" vertical="center"/>
    </xf>
    <xf numFmtId="0" fontId="6" fillId="0" borderId="308">
      <alignment horizontal="centerContinuous" vertical="center"/>
    </xf>
    <xf numFmtId="246" fontId="117" fillId="0" borderId="306">
      <alignment vertical="center"/>
    </xf>
    <xf numFmtId="0" fontId="94" fillId="0" borderId="356">
      <alignment horizontal="centerContinuous" vertical="center"/>
    </xf>
    <xf numFmtId="322" fontId="9" fillId="0" borderId="264">
      <alignment horizontal="centerContinuous" vertical="center"/>
    </xf>
    <xf numFmtId="0" fontId="41" fillId="0" borderId="307">
      <alignment horizontal="left" vertical="center"/>
    </xf>
    <xf numFmtId="338" fontId="19" fillId="0" borderId="286"/>
    <xf numFmtId="338" fontId="19" fillId="0" borderId="286"/>
    <xf numFmtId="41" fontId="56" fillId="0" borderId="330" applyNumberFormat="0" applyFont="0" applyFill="0" applyBorder="0" applyProtection="0">
      <alignment horizontal="distributed"/>
    </xf>
    <xf numFmtId="338" fontId="19" fillId="0" borderId="330"/>
    <xf numFmtId="0" fontId="9" fillId="0" borderId="286">
      <alignment horizontal="distributed" vertical="center"/>
    </xf>
    <xf numFmtId="0" fontId="9" fillId="0" borderId="286">
      <alignment horizontal="distributed" vertical="center"/>
    </xf>
    <xf numFmtId="0" fontId="9" fillId="0" borderId="286">
      <alignment horizontal="distributed" vertical="center"/>
    </xf>
    <xf numFmtId="0" fontId="82" fillId="0" borderId="286"/>
    <xf numFmtId="338" fontId="19" fillId="0" borderId="330"/>
    <xf numFmtId="309" fontId="9" fillId="0" borderId="226" applyFill="0" applyBorder="0" applyAlignment="0"/>
    <xf numFmtId="218" fontId="9" fillId="0" borderId="332">
      <alignment horizontal="centerContinuous" vertical="center"/>
    </xf>
    <xf numFmtId="0" fontId="9" fillId="0" borderId="276">
      <alignment horizontal="centerContinuous" vertical="center"/>
    </xf>
    <xf numFmtId="0" fontId="56" fillId="0" borderId="306"/>
    <xf numFmtId="0" fontId="9" fillId="0" borderId="356">
      <alignment horizontal="centerContinuous" vertical="center"/>
    </xf>
    <xf numFmtId="41" fontId="9" fillId="0" borderId="306">
      <alignment horizontal="center" vertical="center"/>
    </xf>
    <xf numFmtId="176" fontId="6" fillId="0" borderId="330">
      <alignment vertical="center"/>
    </xf>
    <xf numFmtId="0" fontId="9" fillId="0" borderId="321">
      <alignment horizontal="distributed"/>
    </xf>
    <xf numFmtId="244" fontId="117" fillId="0" borderId="318">
      <alignment vertical="center"/>
    </xf>
    <xf numFmtId="243" fontId="117" fillId="0" borderId="318">
      <alignment vertical="center"/>
    </xf>
    <xf numFmtId="234" fontId="117" fillId="0" borderId="318">
      <alignment vertical="center"/>
    </xf>
    <xf numFmtId="0" fontId="41" fillId="0" borderId="319">
      <alignment horizontal="left" vertical="center"/>
    </xf>
    <xf numFmtId="3" fontId="57" fillId="0" borderId="354"/>
    <xf numFmtId="0" fontId="56" fillId="0" borderId="298"/>
    <xf numFmtId="3" fontId="56" fillId="0" borderId="298"/>
    <xf numFmtId="0" fontId="6" fillId="0" borderId="298">
      <alignment horizontal="right" vertical="center" shrinkToFit="1"/>
    </xf>
    <xf numFmtId="3" fontId="57" fillId="0" borderId="342"/>
    <xf numFmtId="244" fontId="117" fillId="0" borderId="298">
      <alignment vertical="center"/>
    </xf>
    <xf numFmtId="239" fontId="117" fillId="0" borderId="298">
      <alignment horizontal="right" vertical="center"/>
    </xf>
    <xf numFmtId="322" fontId="9" fillId="0" borderId="344">
      <alignment horizontal="centerContinuous" vertical="center"/>
    </xf>
    <xf numFmtId="200" fontId="6" fillId="0" borderId="306">
      <alignment vertical="center"/>
    </xf>
    <xf numFmtId="0" fontId="6" fillId="0" borderId="354">
      <alignment horizontal="right" vertical="center" shrinkToFit="1"/>
    </xf>
    <xf numFmtId="0" fontId="9" fillId="0" borderId="308">
      <alignment horizontal="centerContinuous" vertical="center"/>
    </xf>
    <xf numFmtId="0" fontId="6" fillId="0" borderId="306">
      <alignment horizontal="right" vertical="center" shrinkToFit="1"/>
    </xf>
    <xf numFmtId="322" fontId="9" fillId="0" borderId="332">
      <alignment horizontal="centerContinuous" vertical="center"/>
    </xf>
    <xf numFmtId="0" fontId="6" fillId="0" borderId="306">
      <alignment vertical="center"/>
    </xf>
    <xf numFmtId="0" fontId="186" fillId="0" borderId="262" applyProtection="0">
      <alignment vertical="center"/>
    </xf>
    <xf numFmtId="322" fontId="9" fillId="0" borderId="308">
      <alignment horizontal="centerContinuous" vertical="center"/>
    </xf>
    <xf numFmtId="0" fontId="94" fillId="0" borderId="308">
      <alignment horizontal="centerContinuous" vertical="center"/>
    </xf>
    <xf numFmtId="0" fontId="6" fillId="0" borderId="308">
      <alignment horizontal="centerContinuous" vertical="center"/>
    </xf>
    <xf numFmtId="322" fontId="9" fillId="0" borderId="308">
      <alignment horizontal="centerContinuous" vertical="center"/>
    </xf>
    <xf numFmtId="0" fontId="117" fillId="0" borderId="308">
      <alignment horizontal="centerContinuous" vertical="center"/>
    </xf>
    <xf numFmtId="322" fontId="9" fillId="0" borderId="308">
      <alignment horizontal="centerContinuous" vertical="center"/>
    </xf>
    <xf numFmtId="0" fontId="134" fillId="0" borderId="286">
      <alignment vertical="center"/>
    </xf>
    <xf numFmtId="241" fontId="6" fillId="0" borderId="318">
      <alignment horizontal="right" vertical="center"/>
    </xf>
    <xf numFmtId="0" fontId="41" fillId="0" borderId="263">
      <alignment horizontal="left" vertical="center"/>
    </xf>
    <xf numFmtId="0" fontId="41" fillId="0" borderId="263">
      <alignment horizontal="left" vertical="center"/>
    </xf>
    <xf numFmtId="0" fontId="41" fillId="0" borderId="263">
      <alignment horizontal="left" vertical="center"/>
    </xf>
    <xf numFmtId="0" fontId="41" fillId="0" borderId="263">
      <alignment horizontal="left" vertical="center"/>
    </xf>
    <xf numFmtId="0" fontId="9" fillId="0" borderId="320">
      <alignment horizontal="centerContinuous" vertical="center"/>
    </xf>
    <xf numFmtId="3" fontId="57" fillId="0" borderId="318"/>
    <xf numFmtId="236" fontId="6" fillId="0" borderId="342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31" fontId="117" fillId="0" borderId="208">
      <alignment vertical="center"/>
    </xf>
    <xf numFmtId="0" fontId="50" fillId="3" borderId="307">
      <alignment vertical="center"/>
    </xf>
    <xf numFmtId="0" fontId="159" fillId="0" borderId="272" applyNumberFormat="0" applyFill="0" applyAlignment="0" applyProtection="0">
      <alignment vertical="center"/>
    </xf>
    <xf numFmtId="0" fontId="6" fillId="0" borderId="344">
      <alignment horizontal="centerContinuous" vertical="center"/>
    </xf>
    <xf numFmtId="0" fontId="94" fillId="0" borderId="332">
      <alignment horizontal="centerContinuous" vertical="center"/>
    </xf>
    <xf numFmtId="0" fontId="94" fillId="0" borderId="332">
      <alignment horizontal="centerContinuous" vertical="center"/>
    </xf>
    <xf numFmtId="244" fontId="117" fillId="0" borderId="354">
      <alignment vertical="center"/>
    </xf>
    <xf numFmtId="0" fontId="6" fillId="0" borderId="252">
      <alignment horizontal="centerContinuous" vertical="center"/>
    </xf>
    <xf numFmtId="193" fontId="23" fillId="0" borderId="0">
      <protection locked="0"/>
    </xf>
    <xf numFmtId="240" fontId="6" fillId="0" borderId="286">
      <alignment horizontal="right" vertical="center"/>
    </xf>
    <xf numFmtId="338" fontId="19" fillId="0" borderId="354"/>
    <xf numFmtId="235" fontId="117" fillId="0" borderId="250">
      <alignment vertical="center"/>
    </xf>
    <xf numFmtId="242" fontId="6" fillId="0" borderId="250">
      <alignment horizontal="right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322" fontId="9" fillId="0" borderId="288">
      <alignment horizontal="centerContinuous" vertical="center"/>
    </xf>
    <xf numFmtId="176" fontId="6" fillId="0" borderId="250">
      <alignment vertical="center"/>
    </xf>
    <xf numFmtId="176" fontId="6" fillId="0" borderId="250">
      <alignment vertical="center"/>
    </xf>
    <xf numFmtId="176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18" fontId="6" fillId="0" borderId="250">
      <alignment vertical="center"/>
    </xf>
    <xf numFmtId="249" fontId="6" fillId="0" borderId="250">
      <alignment vertical="center"/>
    </xf>
    <xf numFmtId="203" fontId="176" fillId="0" borderId="310" applyFill="0" applyProtection="0">
      <alignment horizontal="center"/>
    </xf>
    <xf numFmtId="176" fontId="6" fillId="0" borderId="342">
      <alignment vertical="center"/>
    </xf>
    <xf numFmtId="176" fontId="6" fillId="0" borderId="342">
      <alignment vertical="center"/>
    </xf>
    <xf numFmtId="176" fontId="6" fillId="0" borderId="342">
      <alignment vertical="center"/>
    </xf>
    <xf numFmtId="206" fontId="6" fillId="0" borderId="342">
      <alignment vertical="center"/>
    </xf>
    <xf numFmtId="0" fontId="6" fillId="0" borderId="342">
      <alignment vertical="center"/>
    </xf>
    <xf numFmtId="176" fontId="6" fillId="0" borderId="342">
      <alignment vertical="center"/>
    </xf>
    <xf numFmtId="0" fontId="6" fillId="0" borderId="332">
      <alignment horizontal="centerContinuous" vertical="center"/>
    </xf>
    <xf numFmtId="243" fontId="117" fillId="0" borderId="354">
      <alignment vertical="center"/>
    </xf>
    <xf numFmtId="41" fontId="56" fillId="0" borderId="306" applyNumberFormat="0" applyFont="0" applyFill="0" applyBorder="0" applyProtection="0">
      <alignment horizontal="distributed"/>
    </xf>
    <xf numFmtId="206" fontId="6" fillId="0" borderId="306">
      <alignment vertical="center"/>
    </xf>
    <xf numFmtId="238" fontId="6" fillId="0" borderId="318">
      <alignment vertical="center"/>
    </xf>
    <xf numFmtId="0" fontId="41" fillId="0" borderId="307">
      <alignment horizontal="left" vertical="center"/>
    </xf>
    <xf numFmtId="322" fontId="9" fillId="0" borderId="356">
      <alignment horizontal="centerContinuous" vertical="center"/>
    </xf>
    <xf numFmtId="206" fontId="6" fillId="0" borderId="274">
      <alignment vertical="center"/>
    </xf>
    <xf numFmtId="242" fontId="6" fillId="0" borderId="274">
      <alignment horizontal="right" vertical="center"/>
    </xf>
    <xf numFmtId="238" fontId="6" fillId="0" borderId="274">
      <alignment vertical="center"/>
    </xf>
    <xf numFmtId="338" fontId="19" fillId="0" borderId="306"/>
    <xf numFmtId="0" fontId="57" fillId="28" borderId="315" applyNumberFormat="0" applyFont="0" applyAlignment="0" applyProtection="0">
      <alignment vertical="center"/>
    </xf>
    <xf numFmtId="200" fontId="6" fillId="0" borderId="342">
      <alignment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185" fontId="8" fillId="0" borderId="262">
      <alignment vertical="center"/>
    </xf>
    <xf numFmtId="10" fontId="39" fillId="2" borderId="262" applyNumberFormat="0" applyBorder="0" applyAlignment="0" applyProtection="0"/>
    <xf numFmtId="239" fontId="117" fillId="0" borderId="262">
      <alignment horizontal="right" vertical="center"/>
    </xf>
    <xf numFmtId="239" fontId="117" fillId="0" borderId="262">
      <alignment horizontal="right" vertical="center"/>
    </xf>
    <xf numFmtId="243" fontId="117" fillId="0" borderId="262">
      <alignment vertical="center"/>
    </xf>
    <xf numFmtId="243" fontId="117" fillId="0" borderId="262">
      <alignment vertical="center"/>
    </xf>
    <xf numFmtId="243" fontId="117" fillId="0" borderId="262">
      <alignment vertical="center"/>
    </xf>
    <xf numFmtId="244" fontId="117" fillId="0" borderId="262">
      <alignment vertical="center"/>
    </xf>
    <xf numFmtId="244" fontId="117" fillId="0" borderId="262">
      <alignment vertical="center"/>
    </xf>
    <xf numFmtId="244" fontId="117" fillId="0" borderId="262">
      <alignment vertical="center"/>
    </xf>
    <xf numFmtId="0" fontId="9" fillId="0" borderId="288">
      <alignment horizontal="centerContinuous" vertical="center"/>
    </xf>
    <xf numFmtId="0" fontId="6" fillId="0" borderId="262">
      <alignment horizontal="right" vertical="center" shrinkToFit="1"/>
    </xf>
    <xf numFmtId="0" fontId="6" fillId="0" borderId="262">
      <alignment horizontal="right" vertical="center" shrinkToFit="1"/>
    </xf>
    <xf numFmtId="0" fontId="6" fillId="0" borderId="262">
      <alignment horizontal="right" vertical="center" shrinkToFit="1"/>
    </xf>
    <xf numFmtId="0" fontId="6" fillId="0" borderId="262">
      <alignment horizontal="right" vertical="center" shrinkToFit="1"/>
    </xf>
    <xf numFmtId="41" fontId="56" fillId="0" borderId="262" applyNumberFormat="0" applyFont="0" applyFill="0" applyBorder="0" applyProtection="0">
      <alignment horizontal="distributed"/>
    </xf>
    <xf numFmtId="41" fontId="56" fillId="0" borderId="262" applyNumberFormat="0" applyFont="0" applyFill="0" applyBorder="0" applyProtection="0">
      <alignment horizontal="distributed"/>
    </xf>
    <xf numFmtId="41" fontId="56" fillId="0" borderId="262" applyNumberFormat="0" applyFont="0" applyFill="0" applyBorder="0" applyProtection="0">
      <alignment horizontal="distributed"/>
    </xf>
    <xf numFmtId="322" fontId="9" fillId="0" borderId="332">
      <alignment horizontal="centerContinuous" vertical="center"/>
    </xf>
    <xf numFmtId="3" fontId="56" fillId="0" borderId="262"/>
    <xf numFmtId="3" fontId="56" fillId="0" borderId="262"/>
    <xf numFmtId="3" fontId="56" fillId="0" borderId="262"/>
    <xf numFmtId="0" fontId="56" fillId="0" borderId="262"/>
    <xf numFmtId="0" fontId="56" fillId="0" borderId="262"/>
    <xf numFmtId="0" fontId="56" fillId="0" borderId="262"/>
    <xf numFmtId="191" fontId="6" fillId="0" borderId="342">
      <alignment vertical="center"/>
    </xf>
    <xf numFmtId="0" fontId="56" fillId="0" borderId="318"/>
    <xf numFmtId="3" fontId="56" fillId="0" borderId="318"/>
    <xf numFmtId="0" fontId="92" fillId="0" borderId="262"/>
    <xf numFmtId="0" fontId="92" fillId="0" borderId="262"/>
    <xf numFmtId="0" fontId="92" fillId="0" borderId="262"/>
    <xf numFmtId="228" fontId="117" fillId="0" borderId="285" applyBorder="0">
      <alignment vertical="center" wrapText="1"/>
    </xf>
    <xf numFmtId="200" fontId="6" fillId="0" borderId="330">
      <alignment vertical="center"/>
    </xf>
    <xf numFmtId="176" fontId="6" fillId="0" borderId="330">
      <alignment vertical="center"/>
    </xf>
    <xf numFmtId="3" fontId="57" fillId="0" borderId="330"/>
    <xf numFmtId="256" fontId="117" fillId="0" borderId="262" applyBorder="0">
      <alignment vertical="center"/>
    </xf>
    <xf numFmtId="256" fontId="117" fillId="0" borderId="262" applyBorder="0">
      <alignment vertical="center"/>
    </xf>
    <xf numFmtId="256" fontId="117" fillId="0" borderId="262" applyBorder="0">
      <alignment vertical="center"/>
    </xf>
    <xf numFmtId="0" fontId="9" fillId="0" borderId="262">
      <alignment horizontal="distributed" vertical="center"/>
    </xf>
    <xf numFmtId="0" fontId="9" fillId="0" borderId="262">
      <alignment horizontal="distributed" vertical="center"/>
    </xf>
    <xf numFmtId="0" fontId="9" fillId="0" borderId="262">
      <alignment horizontal="distributed" vertical="center"/>
    </xf>
    <xf numFmtId="240" fontId="6" fillId="0" borderId="342">
      <alignment horizontal="right" vertical="center"/>
    </xf>
    <xf numFmtId="185" fontId="9" fillId="0" borderId="262">
      <alignment horizontal="center" vertical="center"/>
    </xf>
    <xf numFmtId="338" fontId="19" fillId="0" borderId="262"/>
    <xf numFmtId="236" fontId="6" fillId="0" borderId="286">
      <alignment vertical="center"/>
    </xf>
    <xf numFmtId="0" fontId="6" fillId="0" borderId="262" applyNumberFormat="0" applyFill="0" applyProtection="0">
      <alignment vertical="center"/>
    </xf>
    <xf numFmtId="0" fontId="94" fillId="0" borderId="288">
      <alignment horizontal="centerContinuous" vertical="center"/>
    </xf>
    <xf numFmtId="0" fontId="56" fillId="0" borderId="306"/>
    <xf numFmtId="322" fontId="9" fillId="0" borderId="320">
      <alignment horizontal="centerContinuous" vertical="center"/>
    </xf>
    <xf numFmtId="0" fontId="6" fillId="0" borderId="320">
      <alignment horizontal="centerContinuous" vertical="center"/>
    </xf>
    <xf numFmtId="191" fontId="6" fillId="0" borderId="306">
      <alignment vertical="center"/>
    </xf>
    <xf numFmtId="218" fontId="6" fillId="0" borderId="286">
      <alignment vertical="center"/>
    </xf>
    <xf numFmtId="0" fontId="56" fillId="0" borderId="342"/>
    <xf numFmtId="0" fontId="6" fillId="0" borderId="274">
      <alignment vertical="center"/>
    </xf>
    <xf numFmtId="0" fontId="6" fillId="0" borderId="274">
      <alignment vertical="center"/>
    </xf>
    <xf numFmtId="0" fontId="92" fillId="0" borderId="318"/>
    <xf numFmtId="3" fontId="56" fillId="0" borderId="318"/>
    <xf numFmtId="0" fontId="6" fillId="0" borderId="286">
      <alignment vertical="center"/>
    </xf>
    <xf numFmtId="3" fontId="57" fillId="0" borderId="274"/>
    <xf numFmtId="176" fontId="6" fillId="0" borderId="286">
      <alignment vertical="center"/>
    </xf>
    <xf numFmtId="0" fontId="6" fillId="0" borderId="298">
      <alignment horizontal="right" vertical="center" shrinkToFit="1"/>
    </xf>
    <xf numFmtId="249" fontId="6" fillId="0" borderId="286">
      <alignment vertical="center"/>
    </xf>
    <xf numFmtId="249" fontId="6" fillId="0" borderId="286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0" fontId="6" fillId="0" borderId="286">
      <alignment vertical="center"/>
    </xf>
    <xf numFmtId="238" fontId="6" fillId="0" borderId="306">
      <alignment vertical="center"/>
    </xf>
    <xf numFmtId="0" fontId="41" fillId="0" borderId="307">
      <alignment horizontal="left" vertical="center"/>
    </xf>
    <xf numFmtId="41" fontId="56" fillId="0" borderId="354" applyNumberFormat="0" applyFont="0" applyFill="0" applyBorder="0" applyProtection="0">
      <alignment horizontal="distributed"/>
    </xf>
    <xf numFmtId="0" fontId="159" fillId="0" borderId="296" applyNumberFormat="0" applyFill="0" applyAlignment="0" applyProtection="0">
      <alignment vertical="center"/>
    </xf>
    <xf numFmtId="256" fontId="117" fillId="0" borderId="342" applyBorder="0">
      <alignment vertical="center"/>
    </xf>
    <xf numFmtId="0" fontId="92" fillId="0" borderId="330"/>
    <xf numFmtId="0" fontId="57" fillId="28" borderId="259" applyNumberFormat="0" applyFont="0" applyAlignment="0" applyProtection="0">
      <alignment vertical="center"/>
    </xf>
    <xf numFmtId="0" fontId="57" fillId="28" borderId="259" applyNumberFormat="0" applyFont="0" applyAlignment="0" applyProtection="0">
      <alignment vertical="center"/>
    </xf>
    <xf numFmtId="249" fontId="6" fillId="0" borderId="318">
      <alignment vertical="center"/>
    </xf>
    <xf numFmtId="200" fontId="6" fillId="0" borderId="318">
      <alignment vertical="center"/>
    </xf>
    <xf numFmtId="240" fontId="6" fillId="0" borderId="306">
      <alignment horizontal="right" vertical="center"/>
    </xf>
    <xf numFmtId="0" fontId="6" fillId="0" borderId="308">
      <alignment horizontal="centerContinuous" vertical="center"/>
    </xf>
    <xf numFmtId="230" fontId="6" fillId="0" borderId="274">
      <alignment vertical="center"/>
    </xf>
    <xf numFmtId="230" fontId="6" fillId="0" borderId="274">
      <alignment vertical="center"/>
    </xf>
    <xf numFmtId="230" fontId="6" fillId="0" borderId="274">
      <alignment vertical="center"/>
    </xf>
    <xf numFmtId="191" fontId="6" fillId="0" borderId="330">
      <alignment vertical="center"/>
    </xf>
    <xf numFmtId="200" fontId="6" fillId="0" borderId="330">
      <alignment vertical="center"/>
    </xf>
    <xf numFmtId="230" fontId="6" fillId="0" borderId="318">
      <alignment vertical="center"/>
    </xf>
    <xf numFmtId="3" fontId="57" fillId="0" borderId="330"/>
    <xf numFmtId="0" fontId="159" fillId="0" borderId="316" applyNumberFormat="0" applyFill="0" applyAlignment="0" applyProtection="0">
      <alignment vertical="center"/>
    </xf>
    <xf numFmtId="0" fontId="6" fillId="28" borderId="295" applyNumberFormat="0" applyFont="0" applyAlignment="0" applyProtection="0">
      <alignment vertical="center"/>
    </xf>
    <xf numFmtId="322" fontId="9" fillId="0" borderId="320">
      <alignment horizontal="centerContinuous" vertical="center"/>
    </xf>
    <xf numFmtId="241" fontId="6" fillId="0" borderId="318">
      <alignment horizontal="right" vertical="center"/>
    </xf>
    <xf numFmtId="233" fontId="122" fillId="0" borderId="208" applyFill="0" applyBorder="0" applyAlignment="0"/>
    <xf numFmtId="37" fontId="117" fillId="0" borderId="208">
      <alignment horizontal="center" vertical="distributed"/>
    </xf>
    <xf numFmtId="218" fontId="9" fillId="0" borderId="288">
      <alignment horizontal="centerContinuous" vertical="center"/>
    </xf>
    <xf numFmtId="176" fontId="6" fillId="0" borderId="342">
      <alignment vertical="center"/>
    </xf>
    <xf numFmtId="0" fontId="50" fillId="3" borderId="319">
      <alignment vertical="center"/>
    </xf>
    <xf numFmtId="240" fontId="6" fillId="0" borderId="274">
      <alignment horizontal="right" vertical="center"/>
    </xf>
    <xf numFmtId="0" fontId="94" fillId="0" borderId="288">
      <alignment horizontal="centerContinuous" vertical="center"/>
    </xf>
    <xf numFmtId="10" fontId="39" fillId="4" borderId="262" applyNumberFormat="0" applyBorder="0" applyAlignment="0" applyProtection="0"/>
    <xf numFmtId="0" fontId="6" fillId="0" borderId="262">
      <alignment horizontal="right" vertical="center" shrinkToFit="1"/>
    </xf>
    <xf numFmtId="3" fontId="56" fillId="0" borderId="262"/>
    <xf numFmtId="0" fontId="56" fillId="0" borderId="262"/>
    <xf numFmtId="0" fontId="56" fillId="0" borderId="262"/>
    <xf numFmtId="3" fontId="56" fillId="0" borderId="318"/>
    <xf numFmtId="0" fontId="92" fillId="0" borderId="262"/>
    <xf numFmtId="0" fontId="92" fillId="0" borderId="262"/>
    <xf numFmtId="322" fontId="9" fillId="0" borderId="332">
      <alignment horizontal="centerContinuous" vertical="center"/>
    </xf>
    <xf numFmtId="235" fontId="117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0" fontId="9" fillId="0" borderId="262">
      <alignment horizontal="distributed" vertical="center"/>
    </xf>
    <xf numFmtId="0" fontId="9" fillId="0" borderId="262">
      <alignment horizontal="distributed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338" fontId="19" fillId="0" borderId="262"/>
    <xf numFmtId="0" fontId="117" fillId="0" borderId="356">
      <alignment horizontal="centerContinuous" vertical="center"/>
    </xf>
    <xf numFmtId="176" fontId="6" fillId="0" borderId="286">
      <alignment vertical="center"/>
    </xf>
    <xf numFmtId="176" fontId="6" fillId="0" borderId="286">
      <alignment vertical="center"/>
    </xf>
    <xf numFmtId="0" fontId="82" fillId="0" borderId="274"/>
    <xf numFmtId="3" fontId="57" fillId="0" borderId="274"/>
    <xf numFmtId="0" fontId="50" fillId="3" borderId="197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246" fontId="117" fillId="0" borderId="208">
      <alignment vertical="center"/>
    </xf>
    <xf numFmtId="206" fontId="6" fillId="0" borderId="286">
      <alignment vertical="center"/>
    </xf>
    <xf numFmtId="0" fontId="6" fillId="0" borderId="356">
      <alignment horizontal="centerContinuous" vertical="center"/>
    </xf>
    <xf numFmtId="49" fontId="117" fillId="0" borderId="208">
      <alignment horizontal="center" vertical="center"/>
    </xf>
    <xf numFmtId="247" fontId="117" fillId="0" borderId="208">
      <alignment vertical="center"/>
    </xf>
    <xf numFmtId="248" fontId="117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50" fontId="117" fillId="0" borderId="208">
      <alignment vertical="center"/>
    </xf>
    <xf numFmtId="0" fontId="6" fillId="0" borderId="308">
      <alignment horizontal="centerContinuous" vertical="center"/>
    </xf>
    <xf numFmtId="230" fontId="6" fillId="0" borderId="274">
      <alignment vertical="center"/>
    </xf>
    <xf numFmtId="0" fontId="160" fillId="12" borderId="258" applyNumberFormat="0" applyAlignment="0" applyProtection="0">
      <alignment vertical="center"/>
    </xf>
    <xf numFmtId="0" fontId="160" fillId="12" borderId="314" applyNumberFormat="0" applyAlignment="0" applyProtection="0">
      <alignment vertical="center"/>
    </xf>
    <xf numFmtId="176" fontId="6" fillId="0" borderId="318">
      <alignment vertical="center"/>
    </xf>
    <xf numFmtId="0" fontId="159" fillId="0" borderId="352" applyNumberFormat="0" applyFill="0" applyAlignment="0" applyProtection="0">
      <alignment vertical="center"/>
    </xf>
    <xf numFmtId="0" fontId="165" fillId="22" borderId="257" applyNumberFormat="0" applyAlignment="0" applyProtection="0">
      <alignment vertical="center"/>
    </xf>
    <xf numFmtId="0" fontId="165" fillId="22" borderId="257" applyNumberFormat="0" applyAlignment="0" applyProtection="0">
      <alignment vertical="center"/>
    </xf>
    <xf numFmtId="0" fontId="6" fillId="0" borderId="320">
      <alignment horizontal="centerContinuous" vertical="center"/>
    </xf>
    <xf numFmtId="218" fontId="9" fillId="0" borderId="320">
      <alignment horizontal="centerContinuous" vertical="center"/>
    </xf>
    <xf numFmtId="200" fontId="6" fillId="0" borderId="286">
      <alignment vertical="center"/>
    </xf>
    <xf numFmtId="249" fontId="6" fillId="0" borderId="274">
      <alignment vertical="center"/>
    </xf>
    <xf numFmtId="249" fontId="6" fillId="0" borderId="274">
      <alignment vertical="center"/>
    </xf>
    <xf numFmtId="0" fontId="6" fillId="0" borderId="274">
      <alignment vertical="center"/>
    </xf>
    <xf numFmtId="41" fontId="56" fillId="0" borderId="318" applyNumberFormat="0" applyFont="0" applyFill="0" applyBorder="0" applyProtection="0">
      <alignment horizontal="distributed"/>
    </xf>
    <xf numFmtId="3" fontId="57" fillId="0" borderId="274"/>
    <xf numFmtId="41" fontId="135" fillId="0" borderId="342" applyNumberFormat="0">
      <alignment vertical="center"/>
    </xf>
    <xf numFmtId="0" fontId="50" fillId="3" borderId="275">
      <alignment vertical="center"/>
    </xf>
    <xf numFmtId="0" fontId="50" fillId="3" borderId="275">
      <alignment vertical="center"/>
    </xf>
    <xf numFmtId="0" fontId="117" fillId="0" borderId="276">
      <alignment horizontal="centerContinuous" vertical="center"/>
    </xf>
    <xf numFmtId="0" fontId="117" fillId="0" borderId="276">
      <alignment horizontal="centerContinuous" vertical="center"/>
    </xf>
    <xf numFmtId="0" fontId="94" fillId="0" borderId="276">
      <alignment horizontal="centerContinuous" vertical="center"/>
    </xf>
    <xf numFmtId="176" fontId="6" fillId="0" borderId="286">
      <alignment vertical="center"/>
    </xf>
    <xf numFmtId="0" fontId="9" fillId="0" borderId="356">
      <alignment horizontal="centerContinuous" vertical="center"/>
    </xf>
    <xf numFmtId="0" fontId="50" fillId="3" borderId="307">
      <alignment vertical="center"/>
    </xf>
    <xf numFmtId="41" fontId="9" fillId="0" borderId="274">
      <alignment horizontal="center" vertical="center"/>
    </xf>
    <xf numFmtId="0" fontId="6" fillId="0" borderId="344">
      <alignment horizontal="centerContinuous" vertical="center"/>
    </xf>
    <xf numFmtId="322" fontId="9" fillId="0" borderId="356">
      <alignment horizontal="centerContinuous" vertical="center"/>
    </xf>
    <xf numFmtId="176" fontId="6" fillId="0" borderId="318">
      <alignment vertical="center"/>
    </xf>
    <xf numFmtId="240" fontId="6" fillId="0" borderId="306">
      <alignment horizontal="right" vertical="center"/>
    </xf>
    <xf numFmtId="218" fontId="9" fillId="0" borderId="308">
      <alignment horizontal="centerContinuous" vertical="center"/>
    </xf>
    <xf numFmtId="0" fontId="94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322" fontId="9" fillId="0" borderId="308">
      <alignment horizontal="centerContinuous" vertical="center"/>
    </xf>
    <xf numFmtId="322" fontId="9" fillId="0" borderId="308">
      <alignment horizontal="centerContinuous" vertical="center"/>
    </xf>
    <xf numFmtId="0" fontId="9" fillId="0" borderId="308">
      <alignment horizontal="centerContinuous" vertical="center"/>
    </xf>
    <xf numFmtId="322" fontId="9" fillId="0" borderId="332">
      <alignment horizontal="centerContinuous" vertical="center"/>
    </xf>
    <xf numFmtId="0" fontId="6" fillId="0" borderId="306">
      <alignment vertical="center"/>
    </xf>
    <xf numFmtId="206" fontId="6" fillId="0" borderId="306">
      <alignment vertical="center"/>
    </xf>
    <xf numFmtId="206" fontId="6" fillId="0" borderId="306">
      <alignment vertical="center"/>
    </xf>
    <xf numFmtId="206" fontId="6" fillId="0" borderId="306">
      <alignment vertical="center"/>
    </xf>
    <xf numFmtId="176" fontId="6" fillId="0" borderId="274">
      <alignment vertical="center"/>
    </xf>
    <xf numFmtId="176" fontId="6" fillId="0" borderId="274">
      <alignment vertical="center"/>
    </xf>
    <xf numFmtId="322" fontId="9" fillId="0" borderId="356">
      <alignment horizontal="centerContinuous" vertical="center"/>
    </xf>
    <xf numFmtId="240" fontId="6" fillId="0" borderId="318">
      <alignment horizontal="right" vertical="center"/>
    </xf>
    <xf numFmtId="236" fontId="6" fillId="0" borderId="342">
      <alignment vertical="center"/>
    </xf>
    <xf numFmtId="191" fontId="6" fillId="0" borderId="306">
      <alignment vertical="center"/>
    </xf>
    <xf numFmtId="0" fontId="57" fillId="28" borderId="295" applyNumberFormat="0" applyFont="0" applyAlignment="0" applyProtection="0">
      <alignment vertical="center"/>
    </xf>
    <xf numFmtId="0" fontId="153" fillId="22" borderId="294" applyNumberFormat="0" applyAlignment="0" applyProtection="0">
      <alignment vertical="center"/>
    </xf>
    <xf numFmtId="0" fontId="54" fillId="28" borderId="351" applyNumberFormat="0" applyFont="0" applyAlignment="0" applyProtection="0">
      <alignment vertical="center"/>
    </xf>
    <xf numFmtId="338" fontId="19" fillId="0" borderId="342"/>
    <xf numFmtId="3" fontId="57" fillId="0" borderId="354"/>
    <xf numFmtId="0" fontId="94" fillId="0" borderId="356">
      <alignment horizontal="centerContinuous" vertical="center"/>
    </xf>
    <xf numFmtId="0" fontId="9" fillId="0" borderId="320">
      <alignment horizontal="centerContinuous" vertical="center"/>
    </xf>
    <xf numFmtId="242" fontId="6" fillId="0" borderId="318">
      <alignment horizontal="right" vertical="center"/>
    </xf>
    <xf numFmtId="240" fontId="6" fillId="0" borderId="318">
      <alignment horizontal="right" vertical="center"/>
    </xf>
    <xf numFmtId="0" fontId="160" fillId="12" borderId="303" applyNumberFormat="0" applyAlignment="0" applyProtection="0">
      <alignment vertical="center"/>
    </xf>
    <xf numFmtId="236" fontId="6" fillId="0" borderId="250">
      <alignment vertical="center"/>
    </xf>
    <xf numFmtId="238" fontId="6" fillId="0" borderId="250">
      <alignment vertical="center"/>
    </xf>
    <xf numFmtId="236" fontId="6" fillId="0" borderId="250">
      <alignment vertical="center"/>
    </xf>
    <xf numFmtId="240" fontId="6" fillId="0" borderId="250">
      <alignment horizontal="right" vertical="center"/>
    </xf>
    <xf numFmtId="241" fontId="6" fillId="0" borderId="250">
      <alignment horizontal="right" vertical="center"/>
    </xf>
    <xf numFmtId="176" fontId="6" fillId="0" borderId="250">
      <alignment vertical="center"/>
    </xf>
    <xf numFmtId="191" fontId="6" fillId="0" borderId="262">
      <alignment vertical="center"/>
    </xf>
    <xf numFmtId="230" fontId="6" fillId="0" borderId="262">
      <alignment vertical="center"/>
    </xf>
    <xf numFmtId="230" fontId="6" fillId="0" borderId="262">
      <alignment vertical="center"/>
    </xf>
    <xf numFmtId="191" fontId="6" fillId="0" borderId="262">
      <alignment vertical="center"/>
    </xf>
    <xf numFmtId="0" fontId="50" fillId="3" borderId="287">
      <alignment vertical="center"/>
    </xf>
    <xf numFmtId="240" fontId="6" fillId="0" borderId="262">
      <alignment horizontal="right" vertical="center"/>
    </xf>
    <xf numFmtId="0" fontId="134" fillId="0" borderId="262">
      <alignment vertical="center"/>
    </xf>
    <xf numFmtId="0" fontId="56" fillId="0" borderId="354"/>
    <xf numFmtId="200" fontId="6" fillId="0" borderId="286">
      <alignment vertical="center"/>
    </xf>
    <xf numFmtId="3" fontId="57" fillId="0" borderId="318"/>
    <xf numFmtId="185" fontId="9" fillId="0" borderId="318">
      <alignment horizontal="center" vertical="center"/>
    </xf>
    <xf numFmtId="0" fontId="153" fillId="22" borderId="303" applyNumberFormat="0" applyAlignment="0" applyProtection="0">
      <alignment vertical="center"/>
    </xf>
    <xf numFmtId="0" fontId="57" fillId="28" borderId="304" applyNumberFormat="0" applyFont="0" applyAlignment="0" applyProtection="0">
      <alignment vertical="center"/>
    </xf>
    <xf numFmtId="322" fontId="9" fillId="0" borderId="356">
      <alignment horizontal="centerContinuous" vertical="center"/>
    </xf>
    <xf numFmtId="176" fontId="6" fillId="0" borderId="318">
      <alignment vertical="center"/>
    </xf>
    <xf numFmtId="176" fontId="6" fillId="0" borderId="318">
      <alignment vertical="center"/>
    </xf>
    <xf numFmtId="176" fontId="6" fillId="0" borderId="318">
      <alignment vertical="center"/>
    </xf>
    <xf numFmtId="191" fontId="6" fillId="0" borderId="306">
      <alignment vertical="center"/>
    </xf>
    <xf numFmtId="191" fontId="6" fillId="0" borderId="306">
      <alignment vertical="center"/>
    </xf>
    <xf numFmtId="322" fontId="9" fillId="0" borderId="344">
      <alignment horizontal="centerContinuous" vertical="center"/>
    </xf>
    <xf numFmtId="0" fontId="6" fillId="0" borderId="356">
      <alignment horizontal="centerContinuous" vertical="center"/>
    </xf>
    <xf numFmtId="191" fontId="6" fillId="0" borderId="306">
      <alignment vertical="center"/>
    </xf>
    <xf numFmtId="3" fontId="57" fillId="0" borderId="286"/>
    <xf numFmtId="0" fontId="9" fillId="0" borderId="330">
      <alignment horizontal="distributed" vertical="center"/>
    </xf>
    <xf numFmtId="206" fontId="6" fillId="0" borderId="342">
      <alignment vertical="center"/>
    </xf>
    <xf numFmtId="230" fontId="6" fillId="0" borderId="342">
      <alignment vertical="center"/>
    </xf>
    <xf numFmtId="0" fontId="153" fillId="22" borderId="338" applyNumberFormat="0" applyAlignment="0" applyProtection="0">
      <alignment vertical="center"/>
    </xf>
    <xf numFmtId="234" fontId="117" fillId="0" borderId="354">
      <alignment vertical="center"/>
    </xf>
    <xf numFmtId="0" fontId="6" fillId="0" borderId="354">
      <alignment horizontal="right" vertical="center" shrinkToFit="1"/>
    </xf>
    <xf numFmtId="41" fontId="56" fillId="0" borderId="354" applyNumberFormat="0" applyFont="0" applyFill="0" applyBorder="0" applyProtection="0">
      <alignment horizontal="distributed"/>
    </xf>
    <xf numFmtId="228" fontId="117" fillId="0" borderId="249" applyBorder="0">
      <alignment vertical="center" wrapText="1"/>
    </xf>
    <xf numFmtId="206" fontId="6" fillId="0" borderId="318">
      <alignment vertical="center"/>
    </xf>
    <xf numFmtId="200" fontId="6" fillId="0" borderId="342">
      <alignment vertical="center"/>
    </xf>
    <xf numFmtId="240" fontId="6" fillId="0" borderId="342">
      <alignment horizontal="right" vertical="center"/>
    </xf>
    <xf numFmtId="240" fontId="6" fillId="0" borderId="342">
      <alignment horizontal="right" vertical="center"/>
    </xf>
    <xf numFmtId="322" fontId="9" fillId="0" borderId="276">
      <alignment horizontal="centerContinuous" vertical="center"/>
    </xf>
    <xf numFmtId="191" fontId="6" fillId="0" borderId="306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30" fontId="6" fillId="0" borderId="238">
      <alignment vertical="center"/>
    </xf>
    <xf numFmtId="230" fontId="6" fillId="0" borderId="238">
      <alignment vertical="center"/>
    </xf>
    <xf numFmtId="230" fontId="6" fillId="0" borderId="238">
      <alignment vertical="center"/>
    </xf>
    <xf numFmtId="230" fontId="6" fillId="0" borderId="238">
      <alignment vertical="center"/>
    </xf>
    <xf numFmtId="230" fontId="6" fillId="0" borderId="238">
      <alignment vertical="center"/>
    </xf>
    <xf numFmtId="230" fontId="6" fillId="0" borderId="238">
      <alignment vertical="center"/>
    </xf>
    <xf numFmtId="230" fontId="6" fillId="0" borderId="238">
      <alignment vertical="center"/>
    </xf>
    <xf numFmtId="230" fontId="6" fillId="0" borderId="238">
      <alignment vertical="center"/>
    </xf>
    <xf numFmtId="230" fontId="6" fillId="0" borderId="238">
      <alignment vertical="center"/>
    </xf>
    <xf numFmtId="230" fontId="6" fillId="0" borderId="238">
      <alignment vertical="center"/>
    </xf>
    <xf numFmtId="230" fontId="6" fillId="0" borderId="238">
      <alignment vertical="center"/>
    </xf>
    <xf numFmtId="230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191" fontId="6" fillId="0" borderId="238">
      <alignment vertical="center"/>
    </xf>
    <xf numFmtId="231" fontId="117" fillId="0" borderId="238">
      <alignment vertical="center"/>
    </xf>
    <xf numFmtId="191" fontId="6" fillId="0" borderId="342">
      <alignment vertical="center"/>
    </xf>
    <xf numFmtId="200" fontId="6" fillId="0" borderId="306">
      <alignment vertical="center"/>
    </xf>
    <xf numFmtId="249" fontId="6" fillId="0" borderId="306">
      <alignment vertical="center"/>
    </xf>
    <xf numFmtId="249" fontId="6" fillId="0" borderId="306">
      <alignment vertical="center"/>
    </xf>
    <xf numFmtId="322" fontId="9" fillId="0" borderId="356">
      <alignment horizontal="centerContinuous" vertical="center"/>
    </xf>
    <xf numFmtId="193" fontId="23" fillId="0" borderId="0">
      <protection locked="0"/>
    </xf>
    <xf numFmtId="322" fontId="9" fillId="0" borderId="264">
      <alignment horizontal="centerContinuous" vertical="center"/>
    </xf>
    <xf numFmtId="0" fontId="94" fillId="0" borderId="356">
      <alignment horizontal="centerContinuous" vertical="center"/>
    </xf>
    <xf numFmtId="0" fontId="6" fillId="0" borderId="320">
      <alignment horizontal="centerContinuous" vertical="center"/>
    </xf>
    <xf numFmtId="0" fontId="9" fillId="0" borderId="345">
      <alignment horizontal="distributed"/>
    </xf>
    <xf numFmtId="242" fontId="6" fillId="0" borderId="306">
      <alignment horizontal="right" vertical="center"/>
    </xf>
    <xf numFmtId="0" fontId="94" fillId="0" borderId="308">
      <alignment horizontal="centerContinuous" vertical="center"/>
    </xf>
    <xf numFmtId="0" fontId="94" fillId="0" borderId="308">
      <alignment horizontal="centerContinuous" vertical="center"/>
    </xf>
    <xf numFmtId="239" fontId="117" fillId="0" borderId="306">
      <alignment horizontal="right" vertical="center"/>
    </xf>
    <xf numFmtId="0" fontId="184" fillId="0" borderId="262" applyFill="0" applyBorder="0" applyProtection="0">
      <alignment vertical="center"/>
    </xf>
    <xf numFmtId="203" fontId="176" fillId="0" borderId="322" applyFill="0" applyProtection="0">
      <alignment horizontal="center"/>
    </xf>
    <xf numFmtId="218" fontId="6" fillId="0" borderId="342">
      <alignment vertical="center"/>
    </xf>
    <xf numFmtId="257" fontId="117" fillId="0" borderId="342" applyBorder="0">
      <alignment horizontal="left" vertical="center"/>
    </xf>
    <xf numFmtId="10" fontId="39" fillId="4" borderId="342" applyNumberFormat="0" applyBorder="0" applyAlignment="0" applyProtection="0"/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117" fillId="0" borderId="356">
      <alignment horizontal="centerContinuous" vertical="center"/>
    </xf>
    <xf numFmtId="233" fontId="122" fillId="0" borderId="238" applyFill="0" applyBorder="0" applyAlignment="0"/>
    <xf numFmtId="37" fontId="117" fillId="0" borderId="238">
      <alignment horizontal="center" vertical="distributed"/>
    </xf>
    <xf numFmtId="236" fontId="6" fillId="0" borderId="238">
      <alignment vertical="center"/>
    </xf>
    <xf numFmtId="176" fontId="6" fillId="0" borderId="238">
      <alignment vertical="center"/>
    </xf>
    <xf numFmtId="256" fontId="117" fillId="0" borderId="318" applyBorder="0">
      <alignment vertical="center"/>
    </xf>
    <xf numFmtId="237" fontId="6" fillId="0" borderId="274">
      <alignment vertical="center"/>
    </xf>
    <xf numFmtId="0" fontId="9" fillId="0" borderId="332">
      <alignment horizontal="centerContinuous" vertical="center"/>
    </xf>
    <xf numFmtId="338" fontId="19" fillId="0" borderId="354"/>
    <xf numFmtId="257" fontId="117" fillId="0" borderId="226" applyBorder="0">
      <alignment horizontal="left" vertical="center"/>
    </xf>
    <xf numFmtId="0" fontId="134" fillId="0" borderId="226">
      <alignment vertical="center"/>
    </xf>
    <xf numFmtId="0" fontId="134" fillId="0" borderId="226">
      <alignment vertical="center"/>
    </xf>
    <xf numFmtId="256" fontId="117" fillId="0" borderId="298" applyBorder="0">
      <alignment vertical="center"/>
    </xf>
    <xf numFmtId="0" fontId="92" fillId="0" borderId="298"/>
    <xf numFmtId="0" fontId="92" fillId="0" borderId="298"/>
    <xf numFmtId="0" fontId="56" fillId="0" borderId="298"/>
    <xf numFmtId="3" fontId="56" fillId="0" borderId="298"/>
    <xf numFmtId="41" fontId="56" fillId="0" borderId="298" applyNumberFormat="0" applyFont="0" applyFill="0" applyBorder="0" applyProtection="0">
      <alignment horizontal="distributed"/>
    </xf>
    <xf numFmtId="41" fontId="56" fillId="0" borderId="298" applyNumberFormat="0" applyFont="0" applyFill="0" applyBorder="0" applyProtection="0">
      <alignment horizontal="distributed"/>
    </xf>
    <xf numFmtId="41" fontId="56" fillId="0" borderId="298" applyNumberFormat="0" applyFont="0" applyFill="0" applyBorder="0" applyProtection="0">
      <alignment horizontal="distributed"/>
    </xf>
    <xf numFmtId="230" fontId="6" fillId="0" borderId="250">
      <alignment vertical="center"/>
    </xf>
    <xf numFmtId="230" fontId="6" fillId="0" borderId="250">
      <alignment vertical="center"/>
    </xf>
    <xf numFmtId="230" fontId="6" fillId="0" borderId="250">
      <alignment vertical="center"/>
    </xf>
    <xf numFmtId="230" fontId="6" fillId="0" borderId="250">
      <alignment vertical="center"/>
    </xf>
    <xf numFmtId="230" fontId="6" fillId="0" borderId="250">
      <alignment vertical="center"/>
    </xf>
    <xf numFmtId="191" fontId="6" fillId="0" borderId="250">
      <alignment vertical="center"/>
    </xf>
    <xf numFmtId="191" fontId="6" fillId="0" borderId="250">
      <alignment vertical="center"/>
    </xf>
    <xf numFmtId="191" fontId="6" fillId="0" borderId="250">
      <alignment vertical="center"/>
    </xf>
    <xf numFmtId="191" fontId="6" fillId="0" borderId="250">
      <alignment vertical="center"/>
    </xf>
    <xf numFmtId="191" fontId="6" fillId="0" borderId="250">
      <alignment vertical="center"/>
    </xf>
    <xf numFmtId="231" fontId="117" fillId="0" borderId="250">
      <alignment vertical="center"/>
    </xf>
    <xf numFmtId="0" fontId="94" fillId="0" borderId="320">
      <alignment horizontal="centerContinuous" vertical="center"/>
    </xf>
    <xf numFmtId="193" fontId="23" fillId="0" borderId="0">
      <protection locked="0"/>
    </xf>
    <xf numFmtId="0" fontId="159" fillId="0" borderId="316" applyNumberFormat="0" applyFill="0" applyAlignment="0" applyProtection="0">
      <alignment vertical="center"/>
    </xf>
    <xf numFmtId="218" fontId="9" fillId="0" borderId="288">
      <alignment horizontal="centerContinuous" vertical="center"/>
    </xf>
    <xf numFmtId="176" fontId="6" fillId="0" borderId="250">
      <alignment vertical="center"/>
    </xf>
    <xf numFmtId="218" fontId="6" fillId="0" borderId="250">
      <alignment vertical="center"/>
    </xf>
    <xf numFmtId="200" fontId="6" fillId="0" borderId="262">
      <alignment vertical="center"/>
    </xf>
    <xf numFmtId="230" fontId="6" fillId="0" borderId="262">
      <alignment vertical="center"/>
    </xf>
    <xf numFmtId="191" fontId="6" fillId="0" borderId="262">
      <alignment vertical="center"/>
    </xf>
    <xf numFmtId="322" fontId="9" fillId="0" borderId="356">
      <alignment horizontal="centerContinuous" vertical="center"/>
    </xf>
    <xf numFmtId="241" fontId="6" fillId="0" borderId="262">
      <alignment horizontal="right" vertical="center"/>
    </xf>
    <xf numFmtId="241" fontId="6" fillId="0" borderId="262">
      <alignment horizontal="right" vertical="center"/>
    </xf>
    <xf numFmtId="3" fontId="56" fillId="0" borderId="330"/>
    <xf numFmtId="176" fontId="6" fillId="0" borderId="286">
      <alignment vertical="center"/>
    </xf>
    <xf numFmtId="37" fontId="117" fillId="0" borderId="286">
      <alignment horizontal="center" vertical="distributed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176" fontId="6" fillId="0" borderId="274">
      <alignment vertical="center"/>
    </xf>
    <xf numFmtId="236" fontId="6" fillId="0" borderId="274">
      <alignment vertical="center"/>
    </xf>
    <xf numFmtId="236" fontId="6" fillId="0" borderId="274">
      <alignment vertical="center"/>
    </xf>
    <xf numFmtId="238" fontId="6" fillId="0" borderId="274">
      <alignment vertical="center"/>
    </xf>
    <xf numFmtId="238" fontId="6" fillId="0" borderId="274">
      <alignment vertical="center"/>
    </xf>
    <xf numFmtId="0" fontId="92" fillId="0" borderId="318"/>
    <xf numFmtId="191" fontId="6" fillId="0" borderId="274">
      <alignment vertical="center"/>
    </xf>
    <xf numFmtId="191" fontId="6" fillId="0" borderId="274">
      <alignment vertical="center"/>
    </xf>
    <xf numFmtId="191" fontId="6" fillId="0" borderId="274">
      <alignment vertical="center"/>
    </xf>
    <xf numFmtId="200" fontId="6" fillId="0" borderId="318">
      <alignment vertical="center"/>
    </xf>
    <xf numFmtId="249" fontId="6" fillId="0" borderId="330">
      <alignment vertical="center"/>
    </xf>
    <xf numFmtId="218" fontId="6" fillId="0" borderId="330">
      <alignment vertical="center"/>
    </xf>
    <xf numFmtId="200" fontId="6" fillId="0" borderId="330">
      <alignment vertical="center"/>
    </xf>
    <xf numFmtId="176" fontId="6" fillId="0" borderId="330">
      <alignment vertical="center"/>
    </xf>
    <xf numFmtId="0" fontId="6" fillId="0" borderId="330">
      <alignment vertical="center"/>
    </xf>
    <xf numFmtId="236" fontId="6" fillId="0" borderId="342">
      <alignment vertical="center"/>
    </xf>
    <xf numFmtId="238" fontId="6" fillId="0" borderId="342">
      <alignment vertical="center"/>
    </xf>
    <xf numFmtId="257" fontId="117" fillId="0" borderId="250" applyBorder="0">
      <alignment horizontal="left" vertical="center"/>
    </xf>
    <xf numFmtId="10" fontId="39" fillId="4" borderId="354" applyNumberFormat="0" applyBorder="0" applyAlignment="0" applyProtection="0"/>
    <xf numFmtId="3" fontId="57" fillId="0" borderId="298"/>
    <xf numFmtId="322" fontId="9" fillId="0" borderId="308">
      <alignment horizontal="centerContinuous" vertical="center"/>
    </xf>
    <xf numFmtId="10" fontId="39" fillId="4" borderId="306" applyNumberFormat="0" applyBorder="0" applyAlignment="0" applyProtection="0"/>
    <xf numFmtId="234" fontId="117" fillId="0" borderId="318">
      <alignment vertical="center"/>
    </xf>
    <xf numFmtId="0" fontId="9" fillId="0" borderId="320">
      <alignment horizontal="centerContinuous" vertical="center"/>
    </xf>
    <xf numFmtId="0" fontId="94" fillId="0" borderId="320">
      <alignment horizontal="centerContinuous" vertical="center"/>
    </xf>
    <xf numFmtId="322" fontId="9" fillId="0" borderId="332">
      <alignment horizontal="centerContinuous" vertical="center"/>
    </xf>
    <xf numFmtId="3" fontId="57" fillId="0" borderId="342"/>
    <xf numFmtId="0" fontId="134" fillId="0" borderId="238">
      <alignment vertical="center"/>
    </xf>
    <xf numFmtId="0" fontId="134" fillId="0" borderId="238">
      <alignment vertical="center"/>
    </xf>
    <xf numFmtId="0" fontId="159" fillId="0" borderId="296" applyNumberFormat="0" applyFill="0" applyAlignment="0" applyProtection="0">
      <alignment vertical="center"/>
    </xf>
    <xf numFmtId="0" fontId="160" fillId="12" borderId="314" applyNumberFormat="0" applyAlignment="0" applyProtection="0">
      <alignment vertical="center"/>
    </xf>
    <xf numFmtId="176" fontId="6" fillId="0" borderId="342">
      <alignment vertical="center"/>
    </xf>
    <xf numFmtId="200" fontId="6" fillId="0" borderId="306">
      <alignment vertical="center"/>
    </xf>
    <xf numFmtId="249" fontId="6" fillId="0" borderId="306">
      <alignment vertical="center"/>
    </xf>
    <xf numFmtId="249" fontId="6" fillId="0" borderId="306">
      <alignment vertical="center"/>
    </xf>
    <xf numFmtId="0" fontId="6" fillId="0" borderId="306">
      <alignment vertical="center"/>
    </xf>
    <xf numFmtId="0" fontId="6" fillId="0" borderId="306">
      <alignment vertical="center"/>
    </xf>
    <xf numFmtId="176" fontId="6" fillId="0" borderId="306">
      <alignment vertical="center"/>
    </xf>
    <xf numFmtId="0" fontId="134" fillId="0" borderId="208">
      <alignment vertical="center"/>
    </xf>
    <xf numFmtId="0" fontId="134" fillId="0" borderId="208">
      <alignment vertical="center"/>
    </xf>
    <xf numFmtId="3" fontId="57" fillId="0" borderId="318"/>
    <xf numFmtId="3" fontId="57" fillId="0" borderId="318"/>
    <xf numFmtId="257" fontId="117" fillId="0" borderId="208" applyBorder="0">
      <alignment horizontal="left" vertical="center"/>
    </xf>
    <xf numFmtId="257" fontId="117" fillId="0" borderId="286" applyBorder="0">
      <alignment horizontal="left" vertical="center"/>
    </xf>
    <xf numFmtId="176" fontId="6" fillId="0" borderId="226">
      <alignment vertical="center"/>
    </xf>
    <xf numFmtId="176" fontId="6" fillId="0" borderId="306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238" fontId="6" fillId="0" borderId="226">
      <alignment vertical="center"/>
    </xf>
    <xf numFmtId="238" fontId="6" fillId="0" borderId="226">
      <alignment vertical="center"/>
    </xf>
    <xf numFmtId="238" fontId="6" fillId="0" borderId="226">
      <alignment vertical="center"/>
    </xf>
    <xf numFmtId="0" fontId="50" fillId="3" borderId="331">
      <alignment vertical="center"/>
    </xf>
    <xf numFmtId="0" fontId="9" fillId="0" borderId="276">
      <alignment horizontal="centerContinuous" vertical="center"/>
    </xf>
    <xf numFmtId="322" fontId="9" fillId="0" borderId="276">
      <alignment horizontal="centerContinuous" vertical="center"/>
    </xf>
    <xf numFmtId="0" fontId="6" fillId="0" borderId="318">
      <alignment horizontal="right" vertical="center" shrinkToFit="1"/>
    </xf>
    <xf numFmtId="0" fontId="82" fillId="0" borderId="318"/>
    <xf numFmtId="241" fontId="6" fillId="0" borderId="318">
      <alignment horizontal="right" vertical="center"/>
    </xf>
    <xf numFmtId="185" fontId="8" fillId="0" borderId="306">
      <alignment vertical="center"/>
    </xf>
    <xf numFmtId="218" fontId="6" fillId="0" borderId="274">
      <alignment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0" fontId="94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240" fontId="6" fillId="0" borderId="262">
      <alignment horizontal="right" vertical="center"/>
    </xf>
    <xf numFmtId="240" fontId="6" fillId="0" borderId="262">
      <alignment horizontal="right" vertical="center"/>
    </xf>
    <xf numFmtId="240" fontId="6" fillId="0" borderId="262">
      <alignment horizontal="right" vertical="center"/>
    </xf>
    <xf numFmtId="241" fontId="6" fillId="0" borderId="262">
      <alignment horizontal="right" vertical="center"/>
    </xf>
    <xf numFmtId="242" fontId="6" fillId="0" borderId="262">
      <alignment horizontal="right" vertical="center"/>
    </xf>
    <xf numFmtId="242" fontId="6" fillId="0" borderId="262">
      <alignment horizontal="right" vertical="center"/>
    </xf>
    <xf numFmtId="242" fontId="6" fillId="0" borderId="262">
      <alignment horizontal="right" vertical="center"/>
    </xf>
    <xf numFmtId="240" fontId="6" fillId="0" borderId="262">
      <alignment horizontal="right" vertical="center"/>
    </xf>
    <xf numFmtId="249" fontId="6" fillId="0" borderId="306">
      <alignment vertical="center"/>
    </xf>
    <xf numFmtId="176" fontId="6" fillId="0" borderId="306">
      <alignment vertical="center"/>
    </xf>
    <xf numFmtId="176" fontId="6" fillId="0" borderId="306">
      <alignment vertical="center"/>
    </xf>
    <xf numFmtId="176" fontId="6" fillId="0" borderId="306">
      <alignment vertical="center"/>
    </xf>
    <xf numFmtId="240" fontId="6" fillId="0" borderId="306">
      <alignment horizontal="right" vertical="center"/>
    </xf>
    <xf numFmtId="240" fontId="6" fillId="0" borderId="306">
      <alignment horizontal="right" vertical="center"/>
    </xf>
    <xf numFmtId="240" fontId="6" fillId="0" borderId="306">
      <alignment horizontal="right" vertical="center"/>
    </xf>
    <xf numFmtId="242" fontId="6" fillId="0" borderId="306">
      <alignment horizontal="right" vertical="center"/>
    </xf>
    <xf numFmtId="0" fontId="50" fillId="3" borderId="263">
      <alignment vertical="center"/>
    </xf>
    <xf numFmtId="241" fontId="6" fillId="0" borderId="306">
      <alignment horizontal="right" vertical="center"/>
    </xf>
    <xf numFmtId="240" fontId="6" fillId="0" borderId="306">
      <alignment horizontal="right" vertical="center"/>
    </xf>
    <xf numFmtId="240" fontId="6" fillId="0" borderId="306">
      <alignment horizontal="right" vertical="center"/>
    </xf>
    <xf numFmtId="218" fontId="9" fillId="0" borderId="308">
      <alignment horizontal="centerContinuous" vertical="center"/>
    </xf>
    <xf numFmtId="247" fontId="117" fillId="0" borderId="262">
      <alignment vertical="center"/>
    </xf>
    <xf numFmtId="176" fontId="6" fillId="0" borderId="262">
      <alignment vertical="center"/>
    </xf>
    <xf numFmtId="176" fontId="6" fillId="0" borderId="262">
      <alignment vertical="center"/>
    </xf>
    <xf numFmtId="206" fontId="6" fillId="0" borderId="262">
      <alignment vertical="center"/>
    </xf>
    <xf numFmtId="206" fontId="6" fillId="0" borderId="262">
      <alignment vertical="center"/>
    </xf>
    <xf numFmtId="206" fontId="6" fillId="0" borderId="262">
      <alignment vertical="center"/>
    </xf>
    <xf numFmtId="206" fontId="6" fillId="0" borderId="262">
      <alignment vertical="center"/>
    </xf>
    <xf numFmtId="0" fontId="6" fillId="0" borderId="262">
      <alignment vertical="center"/>
    </xf>
    <xf numFmtId="0" fontId="6" fillId="0" borderId="262">
      <alignment vertical="center"/>
    </xf>
    <xf numFmtId="0" fontId="6" fillId="0" borderId="262">
      <alignment vertical="center"/>
    </xf>
    <xf numFmtId="0" fontId="6" fillId="0" borderId="262">
      <alignment vertical="center"/>
    </xf>
    <xf numFmtId="0" fontId="6" fillId="0" borderId="262">
      <alignment vertical="center"/>
    </xf>
    <xf numFmtId="176" fontId="6" fillId="0" borderId="262">
      <alignment vertical="center"/>
    </xf>
    <xf numFmtId="176" fontId="6" fillId="0" borderId="262">
      <alignment vertical="center"/>
    </xf>
    <xf numFmtId="176" fontId="6" fillId="0" borderId="262">
      <alignment vertical="center"/>
    </xf>
    <xf numFmtId="176" fontId="6" fillId="0" borderId="262">
      <alignment vertical="center"/>
    </xf>
    <xf numFmtId="176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18" fontId="6" fillId="0" borderId="262">
      <alignment vertical="center"/>
    </xf>
    <xf numFmtId="218" fontId="6" fillId="0" borderId="262">
      <alignment vertical="center"/>
    </xf>
    <xf numFmtId="218" fontId="6" fillId="0" borderId="262">
      <alignment vertical="center"/>
    </xf>
    <xf numFmtId="249" fontId="6" fillId="0" borderId="262">
      <alignment vertical="center"/>
    </xf>
    <xf numFmtId="249" fontId="6" fillId="0" borderId="262">
      <alignment vertical="center"/>
    </xf>
    <xf numFmtId="249" fontId="6" fillId="0" borderId="262">
      <alignment vertical="center"/>
    </xf>
    <xf numFmtId="249" fontId="6" fillId="0" borderId="262">
      <alignment vertical="center"/>
    </xf>
    <xf numFmtId="200" fontId="6" fillId="0" borderId="262">
      <alignment vertical="center"/>
    </xf>
    <xf numFmtId="3" fontId="57" fillId="0" borderId="306"/>
    <xf numFmtId="239" fontId="117" fillId="0" borderId="306">
      <alignment horizontal="right" vertical="center"/>
    </xf>
    <xf numFmtId="0" fontId="6" fillId="0" borderId="354" applyNumberFormat="0" applyFill="0" applyProtection="0">
      <alignment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44">
      <alignment horizontal="centerContinuous" vertical="center"/>
    </xf>
    <xf numFmtId="322" fontId="9" fillId="0" borderId="308">
      <alignment horizontal="centerContinuous" vertical="center"/>
    </xf>
    <xf numFmtId="0" fontId="94" fillId="0" borderId="356">
      <alignment horizontal="centerContinuous" vertical="center"/>
    </xf>
    <xf numFmtId="3" fontId="57" fillId="0" borderId="306"/>
    <xf numFmtId="3" fontId="56" fillId="0" borderId="318"/>
    <xf numFmtId="241" fontId="6" fillId="0" borderId="274">
      <alignment horizontal="right" vertical="center"/>
    </xf>
    <xf numFmtId="241" fontId="6" fillId="0" borderId="274">
      <alignment horizontal="right" vertical="center"/>
    </xf>
    <xf numFmtId="241" fontId="6" fillId="0" borderId="274">
      <alignment horizontal="right" vertical="center"/>
    </xf>
    <xf numFmtId="241" fontId="6" fillId="0" borderId="274">
      <alignment horizontal="right" vertical="center"/>
    </xf>
    <xf numFmtId="240" fontId="6" fillId="0" borderId="274">
      <alignment horizontal="right" vertical="center"/>
    </xf>
    <xf numFmtId="0" fontId="165" fillId="22" borderId="293" applyNumberFormat="0" applyAlignment="0" applyProtection="0">
      <alignment vertical="center"/>
    </xf>
    <xf numFmtId="200" fontId="77" fillId="0" borderId="262">
      <alignment vertical="center"/>
    </xf>
    <xf numFmtId="0" fontId="153" fillId="22" borderId="303" applyNumberFormat="0" applyAlignment="0" applyProtection="0">
      <alignment vertical="center"/>
    </xf>
    <xf numFmtId="3" fontId="57" fillId="0" borderId="262"/>
    <xf numFmtId="3" fontId="57" fillId="0" borderId="262"/>
    <xf numFmtId="3" fontId="57" fillId="0" borderId="262"/>
    <xf numFmtId="243" fontId="117" fillId="0" borderId="318">
      <alignment vertical="center"/>
    </xf>
    <xf numFmtId="234" fontId="117" fillId="0" borderId="318">
      <alignment vertical="center"/>
    </xf>
    <xf numFmtId="231" fontId="117" fillId="0" borderId="274">
      <alignment vertical="center"/>
    </xf>
    <xf numFmtId="191" fontId="6" fillId="0" borderId="274">
      <alignment vertical="center"/>
    </xf>
    <xf numFmtId="200" fontId="6" fillId="0" borderId="274">
      <alignment vertical="center"/>
    </xf>
    <xf numFmtId="256" fontId="117" fillId="0" borderId="354" applyBorder="0">
      <alignment vertical="center"/>
    </xf>
    <xf numFmtId="206" fontId="6" fillId="0" borderId="286">
      <alignment vertical="center"/>
    </xf>
    <xf numFmtId="10" fontId="39" fillId="4" borderId="354" applyNumberFormat="0" applyBorder="0" applyAlignment="0" applyProtection="0"/>
    <xf numFmtId="322" fontId="9" fillId="0" borderId="356">
      <alignment horizontal="centerContinuous" vertical="center"/>
    </xf>
    <xf numFmtId="3" fontId="57" fillId="0" borderId="262"/>
    <xf numFmtId="3" fontId="57" fillId="0" borderId="262"/>
    <xf numFmtId="193" fontId="23" fillId="0" borderId="0">
      <protection locked="0"/>
    </xf>
    <xf numFmtId="338" fontId="19" fillId="0" borderId="262"/>
    <xf numFmtId="338" fontId="19" fillId="0" borderId="262"/>
    <xf numFmtId="234" fontId="117" fillId="0" borderId="330">
      <alignment vertical="center"/>
    </xf>
    <xf numFmtId="0" fontId="9" fillId="0" borderId="298">
      <alignment horizontal="distributed" vertical="center"/>
    </xf>
    <xf numFmtId="0" fontId="165" fillId="22" borderId="257" applyNumberFormat="0" applyAlignment="0" applyProtection="0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191" fontId="6" fillId="0" borderId="286">
      <alignment vertical="center"/>
    </xf>
    <xf numFmtId="206" fontId="6" fillId="0" borderId="274">
      <alignment vertical="center"/>
    </xf>
    <xf numFmtId="206" fontId="6" fillId="0" borderId="274">
      <alignment vertical="center"/>
    </xf>
    <xf numFmtId="241" fontId="6" fillId="0" borderId="330">
      <alignment horizontal="right" vertical="center"/>
    </xf>
    <xf numFmtId="236" fontId="6" fillId="0" borderId="330">
      <alignment vertical="center"/>
    </xf>
    <xf numFmtId="231" fontId="117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230" fontId="6" fillId="0" borderId="226">
      <alignment vertical="center"/>
    </xf>
    <xf numFmtId="230" fontId="6" fillId="0" borderId="226">
      <alignment vertical="center"/>
    </xf>
    <xf numFmtId="230" fontId="6" fillId="0" borderId="226">
      <alignment vertical="center"/>
    </xf>
    <xf numFmtId="230" fontId="6" fillId="0" borderId="226">
      <alignment vertical="center"/>
    </xf>
    <xf numFmtId="230" fontId="6" fillId="0" borderId="226">
      <alignment vertical="center"/>
    </xf>
    <xf numFmtId="230" fontId="6" fillId="0" borderId="226">
      <alignment vertical="center"/>
    </xf>
    <xf numFmtId="230" fontId="6" fillId="0" borderId="226">
      <alignment vertical="center"/>
    </xf>
    <xf numFmtId="230" fontId="6" fillId="0" borderId="226">
      <alignment vertical="center"/>
    </xf>
    <xf numFmtId="230" fontId="6" fillId="0" borderId="226">
      <alignment vertical="center"/>
    </xf>
    <xf numFmtId="230" fontId="6" fillId="0" borderId="226">
      <alignment vertical="center"/>
    </xf>
    <xf numFmtId="230" fontId="6" fillId="0" borderId="226">
      <alignment vertical="center"/>
    </xf>
    <xf numFmtId="23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191" fontId="6" fillId="0" borderId="226">
      <alignment vertical="center"/>
    </xf>
    <xf numFmtId="322" fontId="9" fillId="0" borderId="308">
      <alignment horizontal="centerContinuous" vertical="center"/>
    </xf>
    <xf numFmtId="244" fontId="117" fillId="0" borderId="298">
      <alignment vertical="center"/>
    </xf>
    <xf numFmtId="236" fontId="6" fillId="0" borderId="318">
      <alignment vertical="center"/>
    </xf>
    <xf numFmtId="240" fontId="6" fillId="0" borderId="318">
      <alignment horizontal="right" vertical="center"/>
    </xf>
    <xf numFmtId="193" fontId="23" fillId="0" borderId="0">
      <protection locked="0"/>
    </xf>
    <xf numFmtId="200" fontId="6" fillId="0" borderId="306">
      <alignment vertical="center"/>
    </xf>
    <xf numFmtId="0" fontId="232" fillId="0" borderId="262" applyFont="0" applyFill="0" applyBorder="0" applyAlignment="0" applyProtection="0">
      <alignment horizontal="centerContinuous" vertical="center"/>
    </xf>
    <xf numFmtId="228" fontId="117" fillId="0" borderId="237" applyBorder="0">
      <alignment vertical="center" wrapText="1"/>
    </xf>
    <xf numFmtId="244" fontId="117" fillId="0" borderId="342">
      <alignment vertical="center"/>
    </xf>
    <xf numFmtId="243" fontId="117" fillId="0" borderId="342">
      <alignment vertical="center"/>
    </xf>
    <xf numFmtId="239" fontId="117" fillId="0" borderId="342">
      <alignment horizontal="right" vertical="center"/>
    </xf>
    <xf numFmtId="242" fontId="6" fillId="0" borderId="342">
      <alignment horizontal="right" vertical="center"/>
    </xf>
    <xf numFmtId="0" fontId="159" fillId="0" borderId="316" applyNumberFormat="0" applyFill="0" applyAlignment="0" applyProtection="0">
      <alignment vertical="center"/>
    </xf>
    <xf numFmtId="0" fontId="160" fillId="12" borderId="270" applyNumberFormat="0" applyAlignment="0" applyProtection="0">
      <alignment vertical="center"/>
    </xf>
    <xf numFmtId="238" fontId="6" fillId="0" borderId="274">
      <alignment vertical="center"/>
    </xf>
    <xf numFmtId="237" fontId="6" fillId="0" borderId="274">
      <alignment vertical="center"/>
    </xf>
    <xf numFmtId="236" fontId="6" fillId="0" borderId="274">
      <alignment vertical="center"/>
    </xf>
    <xf numFmtId="0" fontId="165" fillId="22" borderId="269" applyNumberFormat="0" applyAlignment="0" applyProtection="0">
      <alignment vertical="center"/>
    </xf>
    <xf numFmtId="0" fontId="50" fillId="3" borderId="275">
      <alignment vertical="center"/>
    </xf>
    <xf numFmtId="10" fontId="39" fillId="4" borderId="238" applyNumberFormat="0" applyBorder="0" applyAlignment="0" applyProtection="0"/>
    <xf numFmtId="0" fontId="184" fillId="0" borderId="238" applyFill="0" applyBorder="0" applyProtection="0">
      <alignment vertical="center"/>
    </xf>
    <xf numFmtId="256" fontId="117" fillId="0" borderId="274" applyBorder="0">
      <alignment vertical="center"/>
    </xf>
    <xf numFmtId="0" fontId="50" fillId="3" borderId="275">
      <alignment vertical="center"/>
    </xf>
    <xf numFmtId="0" fontId="160" fillId="12" borderId="282" applyNumberFormat="0" applyAlignment="0" applyProtection="0">
      <alignment vertical="center"/>
    </xf>
    <xf numFmtId="186" fontId="14" fillId="0" borderId="280"/>
    <xf numFmtId="0" fontId="186" fillId="0" borderId="238" applyProtection="0">
      <alignment vertical="center"/>
    </xf>
    <xf numFmtId="218" fontId="9" fillId="0" borderId="320">
      <alignment horizontal="centerContinuous" vertical="center"/>
    </xf>
    <xf numFmtId="0" fontId="94" fillId="0" borderId="308">
      <alignment horizontal="centerContinuous" vertical="center"/>
    </xf>
    <xf numFmtId="0" fontId="6" fillId="0" borderId="308">
      <alignment horizontal="centerContinuous" vertical="center"/>
    </xf>
    <xf numFmtId="218" fontId="6" fillId="0" borderId="342">
      <alignment vertical="center"/>
    </xf>
    <xf numFmtId="0" fontId="6" fillId="0" borderId="342">
      <alignment horizontal="right" vertical="center" shrinkToFit="1"/>
    </xf>
    <xf numFmtId="0" fontId="117" fillId="0" borderId="356">
      <alignment horizontal="centerContinuous" vertical="center"/>
    </xf>
    <xf numFmtId="322" fontId="9" fillId="0" borderId="356">
      <alignment horizontal="centerContinuous" vertical="center"/>
    </xf>
    <xf numFmtId="193" fontId="23" fillId="0" borderId="0">
      <protection locked="0"/>
    </xf>
    <xf numFmtId="0" fontId="56" fillId="0" borderId="306"/>
    <xf numFmtId="0" fontId="117" fillId="0" borderId="308">
      <alignment horizontal="centerContinuous" vertical="center"/>
    </xf>
    <xf numFmtId="191" fontId="6" fillId="0" borderId="330">
      <alignment vertical="center"/>
    </xf>
    <xf numFmtId="193" fontId="23" fillId="0" borderId="0">
      <protection locked="0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0" fontId="117" fillId="0" borderId="288">
      <alignment horizontal="centerContinuous" vertical="center"/>
    </xf>
    <xf numFmtId="0" fontId="117" fillId="0" borderId="288">
      <alignment horizontal="centerContinuous" vertical="center"/>
    </xf>
    <xf numFmtId="249" fontId="6" fillId="0" borderId="342">
      <alignment vertical="center"/>
    </xf>
    <xf numFmtId="200" fontId="6" fillId="0" borderId="274">
      <alignment vertical="center"/>
    </xf>
    <xf numFmtId="322" fontId="9" fillId="0" borderId="320">
      <alignment horizontal="centerContinuous" vertical="center"/>
    </xf>
    <xf numFmtId="0" fontId="94" fillId="0" borderId="320">
      <alignment horizontal="centerContinuous" vertical="center"/>
    </xf>
    <xf numFmtId="0" fontId="165" fillId="22" borderId="337" applyNumberFormat="0" applyAlignment="0" applyProtection="0">
      <alignment vertical="center"/>
    </xf>
    <xf numFmtId="200" fontId="6" fillId="0" borderId="286">
      <alignment vertical="center"/>
    </xf>
    <xf numFmtId="247" fontId="117" fillId="0" borderId="286">
      <alignment vertical="center"/>
    </xf>
    <xf numFmtId="322" fontId="9" fillId="0" borderId="356">
      <alignment horizontal="centerContinuous" vertical="center"/>
    </xf>
    <xf numFmtId="0" fontId="56" fillId="0" borderId="286"/>
    <xf numFmtId="322" fontId="9" fillId="0" borderId="332">
      <alignment horizontal="centerContinuous" vertical="center"/>
    </xf>
    <xf numFmtId="0" fontId="50" fillId="3" borderId="251">
      <alignment vertical="center"/>
    </xf>
    <xf numFmtId="0" fontId="6" fillId="0" borderId="318">
      <alignment vertical="center"/>
    </xf>
    <xf numFmtId="0" fontId="94" fillId="0" borderId="332">
      <alignment horizontal="centerContinuous" vertical="center"/>
    </xf>
    <xf numFmtId="0" fontId="94" fillId="0" borderId="332">
      <alignment horizontal="centerContinuous" vertical="center"/>
    </xf>
    <xf numFmtId="3" fontId="56" fillId="0" borderId="286"/>
    <xf numFmtId="186" fontId="14" fillId="0" borderId="324"/>
    <xf numFmtId="3" fontId="57" fillId="0" borderId="286"/>
    <xf numFmtId="0" fontId="6" fillId="0" borderId="356">
      <alignment horizontal="centerContinuous" vertical="center"/>
    </xf>
    <xf numFmtId="3" fontId="57" fillId="0" borderId="286"/>
    <xf numFmtId="244" fontId="117" fillId="0" borderId="306">
      <alignment vertical="center"/>
    </xf>
    <xf numFmtId="200" fontId="6" fillId="0" borderId="342">
      <alignment vertical="center"/>
    </xf>
    <xf numFmtId="240" fontId="6" fillId="0" borderId="342">
      <alignment horizontal="right" vertical="center"/>
    </xf>
    <xf numFmtId="191" fontId="6" fillId="0" borderId="286">
      <alignment vertical="center"/>
    </xf>
    <xf numFmtId="0" fontId="159" fillId="0" borderId="272" applyNumberFormat="0" applyFill="0" applyAlignment="0" applyProtection="0">
      <alignment vertical="center"/>
    </xf>
    <xf numFmtId="0" fontId="159" fillId="0" borderId="272" applyNumberFormat="0" applyFill="0" applyAlignment="0" applyProtection="0">
      <alignment vertical="center"/>
    </xf>
    <xf numFmtId="237" fontId="6" fillId="0" borderId="306">
      <alignment vertical="center"/>
    </xf>
    <xf numFmtId="3" fontId="56" fillId="0" borderId="342"/>
    <xf numFmtId="243" fontId="117" fillId="0" borderId="342">
      <alignment vertical="center"/>
    </xf>
    <xf numFmtId="0" fontId="224" fillId="0" borderId="264">
      <alignment horizontal="centerContinuous" vertical="center"/>
    </xf>
    <xf numFmtId="186" fontId="14" fillId="0" borderId="268"/>
    <xf numFmtId="0" fontId="160" fillId="12" borderId="270" applyNumberFormat="0" applyAlignment="0" applyProtection="0">
      <alignment vertical="center"/>
    </xf>
    <xf numFmtId="0" fontId="54" fillId="28" borderId="271" applyNumberFormat="0" applyFont="0" applyAlignment="0" applyProtection="0">
      <alignment vertical="center"/>
    </xf>
    <xf numFmtId="0" fontId="153" fillId="22" borderId="270" applyNumberFormat="0" applyAlignment="0" applyProtection="0">
      <alignment vertical="center"/>
    </xf>
    <xf numFmtId="203" fontId="176" fillId="0" borderId="266" applyFill="0" applyProtection="0">
      <alignment horizontal="center"/>
    </xf>
    <xf numFmtId="0" fontId="50" fillId="3" borderId="263">
      <alignment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218" fontId="9" fillId="0" borderId="264">
      <alignment horizontal="centerContinuous" vertical="center"/>
    </xf>
    <xf numFmtId="218" fontId="9" fillId="0" borderId="264">
      <alignment horizontal="centerContinuous" vertical="center"/>
    </xf>
    <xf numFmtId="218" fontId="9" fillId="0" borderId="264">
      <alignment horizontal="centerContinuous" vertical="center"/>
    </xf>
    <xf numFmtId="0" fontId="117" fillId="0" borderId="264">
      <alignment horizontal="centerContinuous" vertical="center"/>
    </xf>
    <xf numFmtId="0" fontId="117" fillId="0" borderId="264">
      <alignment horizontal="centerContinuous" vertical="center"/>
    </xf>
    <xf numFmtId="0" fontId="117" fillId="0" borderId="264">
      <alignment horizontal="centerContinuous" vertical="center"/>
    </xf>
    <xf numFmtId="0" fontId="50" fillId="3" borderId="263">
      <alignment vertical="center"/>
    </xf>
    <xf numFmtId="221" fontId="117" fillId="0" borderId="262">
      <alignment vertical="center"/>
    </xf>
    <xf numFmtId="0" fontId="6" fillId="0" borderId="332">
      <alignment horizontal="centerContinuous" vertical="center"/>
    </xf>
    <xf numFmtId="191" fontId="6" fillId="0" borderId="262">
      <alignment vertical="center"/>
    </xf>
    <xf numFmtId="200" fontId="6" fillId="0" borderId="262">
      <alignment vertical="center"/>
    </xf>
    <xf numFmtId="233" fontId="122" fillId="0" borderId="262" applyFill="0" applyBorder="0" applyAlignment="0"/>
    <xf numFmtId="176" fontId="6" fillId="0" borderId="286">
      <alignment vertical="center"/>
    </xf>
    <xf numFmtId="322" fontId="9" fillId="0" borderId="344">
      <alignment horizontal="centerContinuous" vertical="center"/>
    </xf>
    <xf numFmtId="0" fontId="6" fillId="0" borderId="344">
      <alignment horizontal="centerContinuous" vertical="center"/>
    </xf>
    <xf numFmtId="0" fontId="94" fillId="0" borderId="344">
      <alignment horizontal="centerContinuous" vertical="center"/>
    </xf>
    <xf numFmtId="240" fontId="6" fillId="0" borderId="286">
      <alignment horizontal="right" vertical="center"/>
    </xf>
    <xf numFmtId="0" fontId="6" fillId="0" borderId="288">
      <alignment horizontal="centerContinuous" vertical="center"/>
    </xf>
    <xf numFmtId="239" fontId="117" fillId="0" borderId="354">
      <alignment horizontal="right" vertical="center"/>
    </xf>
    <xf numFmtId="0" fontId="50" fillId="3" borderId="355">
      <alignment vertical="center"/>
    </xf>
    <xf numFmtId="41" fontId="56" fillId="0" borderId="354" applyNumberFormat="0" applyFont="0" applyFill="0" applyBorder="0" applyProtection="0">
      <alignment horizontal="distributed"/>
    </xf>
    <xf numFmtId="206" fontId="6" fillId="0" borderId="318">
      <alignment vertical="center"/>
    </xf>
    <xf numFmtId="0" fontId="117" fillId="0" borderId="320">
      <alignment horizontal="centerContinuous" vertical="center"/>
    </xf>
    <xf numFmtId="3" fontId="57" fillId="0" borderId="330"/>
    <xf numFmtId="243" fontId="117" fillId="0" borderId="354">
      <alignment vertical="center"/>
    </xf>
    <xf numFmtId="0" fontId="6" fillId="0" borderId="274">
      <alignment vertical="center"/>
    </xf>
    <xf numFmtId="0" fontId="94" fillId="0" borderId="276">
      <alignment horizontal="centerContinuous" vertical="center"/>
    </xf>
    <xf numFmtId="0" fontId="6" fillId="0" borderId="276">
      <alignment horizontal="centerContinuous" vertical="center"/>
    </xf>
    <xf numFmtId="0" fontId="94" fillId="0" borderId="332">
      <alignment horizontal="centerContinuous" vertical="center"/>
    </xf>
    <xf numFmtId="10" fontId="39" fillId="4" borderId="250" applyNumberFormat="0" applyBorder="0" applyAlignment="0" applyProtection="0"/>
    <xf numFmtId="0" fontId="184" fillId="0" borderId="250" applyFill="0" applyBorder="0" applyProtection="0">
      <alignment vertical="center"/>
    </xf>
    <xf numFmtId="0" fontId="6" fillId="0" borderId="288">
      <alignment horizontal="centerContinuous" vertical="center"/>
    </xf>
    <xf numFmtId="0" fontId="117" fillId="0" borderId="288">
      <alignment horizontal="centerContinuous" vertical="center"/>
    </xf>
    <xf numFmtId="322" fontId="9" fillId="0" borderId="288">
      <alignment horizontal="centerContinuous" vertical="center"/>
    </xf>
    <xf numFmtId="0" fontId="6" fillId="0" borderId="330" applyNumberFormat="0" applyFill="0" applyProtection="0">
      <alignment vertical="center"/>
    </xf>
    <xf numFmtId="239" fontId="117" fillId="0" borderId="330">
      <alignment horizontal="right" vertical="center"/>
    </xf>
    <xf numFmtId="0" fontId="9" fillId="0" borderId="289">
      <alignment horizontal="distributed"/>
    </xf>
    <xf numFmtId="203" fontId="176" fillId="0" borderId="290" applyFill="0" applyProtection="0">
      <alignment horizontal="center"/>
    </xf>
    <xf numFmtId="3" fontId="56" fillId="0" borderId="342"/>
    <xf numFmtId="0" fontId="117" fillId="0" borderId="332">
      <alignment horizontal="centerContinuous" vertical="center"/>
    </xf>
    <xf numFmtId="0" fontId="6" fillId="0" borderId="344">
      <alignment horizontal="centerContinuous" vertical="center"/>
    </xf>
    <xf numFmtId="0" fontId="94" fillId="0" borderId="344">
      <alignment horizontal="centerContinuous" vertical="center"/>
    </xf>
    <xf numFmtId="0" fontId="94" fillId="0" borderId="344">
      <alignment horizontal="centerContinuous" vertical="center"/>
    </xf>
    <xf numFmtId="0" fontId="94" fillId="0" borderId="344">
      <alignment horizontal="centerContinuous" vertical="center"/>
    </xf>
    <xf numFmtId="0" fontId="94" fillId="0" borderId="344">
      <alignment horizontal="centerContinuous" vertical="center"/>
    </xf>
    <xf numFmtId="0" fontId="94" fillId="0" borderId="344">
      <alignment horizontal="centerContinuous" vertical="center"/>
    </xf>
    <xf numFmtId="0" fontId="92" fillId="0" borderId="306"/>
    <xf numFmtId="230" fontId="6" fillId="0" borderId="274">
      <alignment vertical="center"/>
    </xf>
    <xf numFmtId="230" fontId="6" fillId="0" borderId="274">
      <alignment vertical="center"/>
    </xf>
    <xf numFmtId="0" fontId="159" fillId="0" borderId="260" applyNumberFormat="0" applyFill="0" applyAlignment="0" applyProtection="0">
      <alignment vertical="center"/>
    </xf>
    <xf numFmtId="0" fontId="159" fillId="0" borderId="260" applyNumberFormat="0" applyFill="0" applyAlignment="0" applyProtection="0">
      <alignment vertical="center"/>
    </xf>
    <xf numFmtId="0" fontId="6" fillId="0" borderId="320">
      <alignment horizontal="centerContinuous" vertical="center"/>
    </xf>
    <xf numFmtId="0" fontId="224" fillId="0" borderId="252">
      <alignment horizontal="centerContinuous" vertical="center"/>
    </xf>
    <xf numFmtId="186" fontId="14" fillId="0" borderId="256"/>
    <xf numFmtId="0" fontId="160" fillId="12" borderId="258" applyNumberFormat="0" applyAlignment="0" applyProtection="0">
      <alignment vertical="center"/>
    </xf>
    <xf numFmtId="0" fontId="54" fillId="28" borderId="259" applyNumberFormat="0" applyFont="0" applyAlignment="0" applyProtection="0">
      <alignment vertical="center"/>
    </xf>
    <xf numFmtId="0" fontId="153" fillId="22" borderId="258" applyNumberFormat="0" applyAlignment="0" applyProtection="0">
      <alignment vertical="center"/>
    </xf>
    <xf numFmtId="203" fontId="176" fillId="0" borderId="254" applyFill="0" applyProtection="0">
      <alignment horizontal="center"/>
    </xf>
    <xf numFmtId="0" fontId="50" fillId="3" borderId="251">
      <alignment vertical="center"/>
    </xf>
    <xf numFmtId="0" fontId="117" fillId="0" borderId="332">
      <alignment horizontal="centerContinuous" vertical="center"/>
    </xf>
    <xf numFmtId="0" fontId="9" fillId="0" borderId="318">
      <alignment horizontal="distributed" vertical="center"/>
    </xf>
    <xf numFmtId="242" fontId="6" fillId="0" borderId="342">
      <alignment horizontal="right" vertical="center"/>
    </xf>
    <xf numFmtId="241" fontId="6" fillId="0" borderId="286">
      <alignment horizontal="right" vertical="center"/>
    </xf>
    <xf numFmtId="0" fontId="9" fillId="0" borderId="253">
      <alignment horizontal="distributed"/>
    </xf>
    <xf numFmtId="0" fontId="9" fillId="0" borderId="253">
      <alignment horizontal="distributed"/>
    </xf>
    <xf numFmtId="0" fontId="50" fillId="3" borderId="251">
      <alignment vertical="center"/>
    </xf>
    <xf numFmtId="0" fontId="50" fillId="3" borderId="251">
      <alignment vertical="center"/>
    </xf>
    <xf numFmtId="185" fontId="9" fillId="0" borderId="286">
      <alignment horizontal="center" vertical="center"/>
    </xf>
    <xf numFmtId="0" fontId="41" fillId="0" borderId="355">
      <alignment horizontal="left" vertical="center"/>
    </xf>
    <xf numFmtId="338" fontId="19" fillId="0" borderId="354"/>
    <xf numFmtId="0" fontId="41" fillId="0" borderId="251">
      <alignment horizontal="left" vertical="center"/>
    </xf>
    <xf numFmtId="0" fontId="41" fillId="0" borderId="251">
      <alignment horizontal="left" vertical="center"/>
    </xf>
    <xf numFmtId="0" fontId="41" fillId="0" borderId="251">
      <alignment horizontal="left" vertical="center"/>
    </xf>
    <xf numFmtId="186" fontId="14" fillId="0" borderId="348"/>
    <xf numFmtId="206" fontId="6" fillId="0" borderId="318">
      <alignment vertical="center"/>
    </xf>
    <xf numFmtId="238" fontId="6" fillId="0" borderId="306">
      <alignment vertical="center"/>
    </xf>
    <xf numFmtId="338" fontId="19" fillId="0" borderId="354"/>
    <xf numFmtId="10" fontId="39" fillId="4" borderId="342" applyNumberFormat="0" applyBorder="0" applyAlignment="0" applyProtection="0"/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117" fillId="0" borderId="252">
      <alignment horizontal="centerContinuous" vertical="center"/>
    </xf>
    <xf numFmtId="0" fontId="117" fillId="0" borderId="252">
      <alignment horizontal="centerContinuous" vertical="center"/>
    </xf>
    <xf numFmtId="0" fontId="117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0" fontId="9" fillId="0" borderId="252">
      <alignment horizontal="centerContinuous" vertical="center"/>
    </xf>
    <xf numFmtId="0" fontId="9" fillId="0" borderId="252">
      <alignment horizontal="centerContinuous" vertical="center"/>
    </xf>
    <xf numFmtId="0" fontId="9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218" fontId="9" fillId="0" borderId="252">
      <alignment horizontal="centerContinuous" vertical="center"/>
    </xf>
    <xf numFmtId="218" fontId="9" fillId="0" borderId="252">
      <alignment horizontal="centerContinuous" vertical="center"/>
    </xf>
    <xf numFmtId="218" fontId="9" fillId="0" borderId="252">
      <alignment horizontal="centerContinuous" vertical="center"/>
    </xf>
    <xf numFmtId="0" fontId="94" fillId="0" borderId="332">
      <alignment horizontal="centerContinuous" vertical="center"/>
    </xf>
    <xf numFmtId="0" fontId="117" fillId="0" borderId="252">
      <alignment horizontal="centerContinuous" vertical="center"/>
    </xf>
    <xf numFmtId="0" fontId="117" fillId="0" borderId="252">
      <alignment horizontal="centerContinuous" vertical="center"/>
    </xf>
    <xf numFmtId="0" fontId="117" fillId="0" borderId="252">
      <alignment horizontal="centerContinuous" vertical="center"/>
    </xf>
    <xf numFmtId="0" fontId="50" fillId="3" borderId="251">
      <alignment vertical="center"/>
    </xf>
    <xf numFmtId="176" fontId="6" fillId="0" borderId="262">
      <alignment vertical="center"/>
    </xf>
    <xf numFmtId="193" fontId="23" fillId="0" borderId="0">
      <protection locked="0"/>
    </xf>
    <xf numFmtId="0" fontId="50" fillId="3" borderId="251">
      <alignment vertical="center"/>
    </xf>
    <xf numFmtId="0" fontId="41" fillId="0" borderId="251">
      <alignment horizontal="left" vertical="center"/>
    </xf>
    <xf numFmtId="185" fontId="8" fillId="0" borderId="354">
      <alignment vertical="center"/>
    </xf>
    <xf numFmtId="200" fontId="6" fillId="0" borderId="342">
      <alignment vertical="center"/>
    </xf>
    <xf numFmtId="0" fontId="50" fillId="3" borderId="287">
      <alignment vertical="center"/>
    </xf>
    <xf numFmtId="0" fontId="6" fillId="0" borderId="320">
      <alignment horizontal="centerContinuous" vertical="center"/>
    </xf>
    <xf numFmtId="0" fontId="94" fillId="0" borderId="320">
      <alignment horizontal="centerContinuous" vertical="center"/>
    </xf>
    <xf numFmtId="185" fontId="8" fillId="0" borderId="330">
      <alignment vertical="center"/>
    </xf>
    <xf numFmtId="322" fontId="9" fillId="0" borderId="356">
      <alignment horizontal="centerContinuous" vertical="center"/>
    </xf>
    <xf numFmtId="10" fontId="39" fillId="4" borderId="306" applyNumberFormat="0" applyBorder="0" applyAlignment="0" applyProtection="0"/>
    <xf numFmtId="206" fontId="6" fillId="0" borderId="306">
      <alignment vertical="center"/>
    </xf>
    <xf numFmtId="322" fontId="9" fillId="0" borderId="332">
      <alignment horizontal="centerContinuous" vertical="center"/>
    </xf>
    <xf numFmtId="240" fontId="6" fillId="0" borderId="318">
      <alignment horizontal="right" vertical="center"/>
    </xf>
    <xf numFmtId="0" fontId="94" fillId="0" borderId="344">
      <alignment horizontal="centerContinuous" vertical="center"/>
    </xf>
    <xf numFmtId="338" fontId="19" fillId="0" borderId="318"/>
    <xf numFmtId="237" fontId="6" fillId="0" borderId="274">
      <alignment vertical="center"/>
    </xf>
    <xf numFmtId="236" fontId="6" fillId="0" borderId="250">
      <alignment vertical="center"/>
    </xf>
    <xf numFmtId="176" fontId="6" fillId="0" borderId="342">
      <alignment vertical="center"/>
    </xf>
    <xf numFmtId="218" fontId="9" fillId="0" borderId="344">
      <alignment horizontal="centerContinuous" vertical="center"/>
    </xf>
    <xf numFmtId="0" fontId="153" fillId="22" borderId="258" applyNumberFormat="0" applyAlignment="0" applyProtection="0">
      <alignment vertical="center"/>
    </xf>
    <xf numFmtId="242" fontId="6" fillId="0" borderId="306">
      <alignment horizontal="right" vertical="center"/>
    </xf>
    <xf numFmtId="0" fontId="54" fillId="28" borderId="327" applyNumberFormat="0" applyFont="0" applyAlignment="0" applyProtection="0">
      <alignment vertical="center"/>
    </xf>
    <xf numFmtId="237" fontId="6" fillId="0" borderId="274">
      <alignment vertical="center"/>
    </xf>
    <xf numFmtId="238" fontId="6" fillId="0" borderId="286">
      <alignment vertical="center"/>
    </xf>
    <xf numFmtId="236" fontId="6" fillId="0" borderId="250">
      <alignment vertical="center"/>
    </xf>
    <xf numFmtId="176" fontId="6" fillId="0" borderId="342">
      <alignment vertical="center"/>
    </xf>
    <xf numFmtId="240" fontId="6" fillId="0" borderId="306">
      <alignment horizontal="right" vertical="center"/>
    </xf>
    <xf numFmtId="3" fontId="57" fillId="0" borderId="262"/>
    <xf numFmtId="0" fontId="184" fillId="0" borderId="318" applyFill="0" applyBorder="0" applyProtection="0">
      <alignment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0" fontId="94" fillId="0" borderId="288">
      <alignment horizontal="centerContinuous" vertical="center"/>
    </xf>
    <xf numFmtId="0" fontId="9" fillId="0" borderId="288">
      <alignment horizontal="centerContinuous" vertical="center"/>
    </xf>
    <xf numFmtId="0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0" fontId="117" fillId="0" borderId="288">
      <alignment horizontal="centerContinuous" vertical="center"/>
    </xf>
    <xf numFmtId="0" fontId="94" fillId="0" borderId="288">
      <alignment horizontal="centerContinuous" vertical="center"/>
    </xf>
    <xf numFmtId="200" fontId="6" fillId="0" borderId="262">
      <alignment vertical="center"/>
    </xf>
    <xf numFmtId="322" fontId="9" fillId="0" borderId="320">
      <alignment horizontal="centerContinuous" vertical="center"/>
    </xf>
    <xf numFmtId="0" fontId="94" fillId="0" borderId="320">
      <alignment horizontal="centerContinuous" vertical="center"/>
    </xf>
    <xf numFmtId="176" fontId="6" fillId="0" borderId="286">
      <alignment vertical="center"/>
    </xf>
    <xf numFmtId="49" fontId="117" fillId="0" borderId="286">
      <alignment horizontal="center" vertical="center"/>
    </xf>
    <xf numFmtId="176" fontId="6" fillId="0" borderId="318">
      <alignment vertical="center"/>
    </xf>
    <xf numFmtId="0" fontId="6" fillId="0" borderId="306">
      <alignment horizontal="right" vertical="center" shrinkToFit="1"/>
    </xf>
    <xf numFmtId="3" fontId="57" fillId="0" borderId="330"/>
    <xf numFmtId="41" fontId="135" fillId="0" borderId="250" applyNumberFormat="0">
      <alignment vertical="center"/>
    </xf>
    <xf numFmtId="0" fontId="153" fillId="22" borderId="361" applyNumberFormat="0" applyAlignment="0" applyProtection="0">
      <alignment vertical="center"/>
    </xf>
    <xf numFmtId="0" fontId="82" fillId="0" borderId="330"/>
    <xf numFmtId="0" fontId="94" fillId="0" borderId="332">
      <alignment horizontal="centerContinuous" vertical="center"/>
    </xf>
    <xf numFmtId="0" fontId="50" fillId="3" borderId="355">
      <alignment vertical="center"/>
    </xf>
    <xf numFmtId="41" fontId="9" fillId="0" borderId="262">
      <alignment horizontal="center" vertical="center"/>
    </xf>
    <xf numFmtId="0" fontId="56" fillId="0" borderId="286"/>
    <xf numFmtId="0" fontId="11" fillId="0" borderId="286" applyNumberFormat="0" applyFont="0" applyFill="0" applyAlignment="0" applyProtection="0">
      <alignment horizontal="center" vertical="center"/>
    </xf>
    <xf numFmtId="10" fontId="39" fillId="4" borderId="286" applyNumberFormat="0" applyBorder="0" applyAlignment="0" applyProtection="0"/>
    <xf numFmtId="0" fontId="82" fillId="0" borderId="286"/>
    <xf numFmtId="3" fontId="57" fillId="0" borderId="286"/>
    <xf numFmtId="230" fontId="6" fillId="0" borderId="342">
      <alignment vertical="center"/>
    </xf>
    <xf numFmtId="234" fontId="117" fillId="0" borderId="306">
      <alignment vertical="center"/>
    </xf>
    <xf numFmtId="0" fontId="6" fillId="0" borderId="318">
      <alignment vertical="center"/>
    </xf>
    <xf numFmtId="0" fontId="159" fillId="0" borderId="272" applyNumberFormat="0" applyFill="0" applyAlignment="0" applyProtection="0">
      <alignment vertical="center"/>
    </xf>
    <xf numFmtId="0" fontId="159" fillId="0" borderId="272" applyNumberFormat="0" applyFill="0" applyAlignment="0" applyProtection="0">
      <alignment vertical="center"/>
    </xf>
    <xf numFmtId="0" fontId="159" fillId="0" borderId="272" applyNumberFormat="0" applyFill="0" applyAlignment="0" applyProtection="0">
      <alignment vertical="center"/>
    </xf>
    <xf numFmtId="176" fontId="6" fillId="0" borderId="342">
      <alignment vertical="center"/>
    </xf>
    <xf numFmtId="244" fontId="117" fillId="0" borderId="342">
      <alignment vertical="center"/>
    </xf>
    <xf numFmtId="200" fontId="6" fillId="0" borderId="274">
      <alignment vertical="center"/>
    </xf>
    <xf numFmtId="0" fontId="54" fillId="28" borderId="271" applyNumberFormat="0" applyFont="0" applyAlignment="0" applyProtection="0">
      <alignment vertical="center"/>
    </xf>
    <xf numFmtId="0" fontId="165" fillId="22" borderId="269" applyNumberFormat="0" applyAlignment="0" applyProtection="0">
      <alignment vertical="center"/>
    </xf>
    <xf numFmtId="0" fontId="159" fillId="0" borderId="272" applyNumberFormat="0" applyFill="0" applyAlignment="0" applyProtection="0">
      <alignment vertical="center"/>
    </xf>
    <xf numFmtId="0" fontId="54" fillId="28" borderId="271" applyNumberFormat="0" applyFont="0" applyAlignment="0" applyProtection="0">
      <alignment vertical="center"/>
    </xf>
    <xf numFmtId="0" fontId="185" fillId="22" borderId="269" applyNumberFormat="0" applyAlignment="0" applyProtection="0">
      <alignment vertical="center"/>
    </xf>
    <xf numFmtId="218" fontId="9" fillId="0" borderId="264">
      <alignment horizontal="centerContinuous" vertical="center"/>
    </xf>
    <xf numFmtId="0" fontId="50" fillId="3" borderId="263">
      <alignment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322" fontId="9" fillId="0" borderId="264">
      <alignment horizontal="centerContinuous" vertical="center"/>
    </xf>
    <xf numFmtId="218" fontId="9" fillId="0" borderId="264">
      <alignment horizontal="centerContinuous" vertical="center"/>
    </xf>
    <xf numFmtId="218" fontId="9" fillId="0" borderId="264">
      <alignment horizontal="centerContinuous" vertical="center"/>
    </xf>
    <xf numFmtId="218" fontId="9" fillId="0" borderId="264">
      <alignment horizontal="centerContinuous" vertical="center"/>
    </xf>
    <xf numFmtId="322" fontId="9" fillId="0" borderId="332">
      <alignment horizontal="centerContinuous" vertical="center"/>
    </xf>
    <xf numFmtId="0" fontId="117" fillId="0" borderId="264">
      <alignment horizontal="centerContinuous" vertical="center"/>
    </xf>
    <xf numFmtId="0" fontId="117" fillId="0" borderId="264">
      <alignment horizontal="centerContinuous" vertical="center"/>
    </xf>
    <xf numFmtId="0" fontId="117" fillId="0" borderId="264">
      <alignment horizontal="centerContinuous" vertical="center"/>
    </xf>
    <xf numFmtId="240" fontId="6" fillId="0" borderId="342">
      <alignment horizontal="right" vertical="center"/>
    </xf>
    <xf numFmtId="176" fontId="6" fillId="0" borderId="262">
      <alignment vertical="center"/>
    </xf>
    <xf numFmtId="0" fontId="50" fillId="3" borderId="263">
      <alignment vertical="center"/>
    </xf>
    <xf numFmtId="0" fontId="41" fillId="0" borderId="263">
      <alignment horizontal="left" vertical="center"/>
    </xf>
    <xf numFmtId="200" fontId="6" fillId="0" borderId="342">
      <alignment vertical="center"/>
    </xf>
    <xf numFmtId="0" fontId="6" fillId="0" borderId="320">
      <alignment horizontal="centerContinuous" vertical="center"/>
    </xf>
    <xf numFmtId="0" fontId="94" fillId="0" borderId="332">
      <alignment horizontal="centerContinuous" vertical="center"/>
    </xf>
    <xf numFmtId="0" fontId="6" fillId="0" borderId="332">
      <alignment horizontal="centerContinuous" vertical="center"/>
    </xf>
    <xf numFmtId="191" fontId="6" fillId="0" borderId="262">
      <alignment vertical="center"/>
    </xf>
    <xf numFmtId="240" fontId="6" fillId="0" borderId="262">
      <alignment horizontal="right" vertical="center"/>
    </xf>
    <xf numFmtId="230" fontId="6" fillId="0" borderId="286">
      <alignment vertical="center"/>
    </xf>
    <xf numFmtId="322" fontId="9" fillId="0" borderId="356">
      <alignment horizontal="centerContinuous" vertical="center"/>
    </xf>
    <xf numFmtId="322" fontId="9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242" fontId="6" fillId="0" borderId="286">
      <alignment horizontal="right" vertical="center"/>
    </xf>
    <xf numFmtId="237" fontId="6" fillId="0" borderId="286">
      <alignment vertical="center"/>
    </xf>
    <xf numFmtId="322" fontId="9" fillId="0" borderId="332">
      <alignment horizontal="centerContinuous" vertical="center"/>
    </xf>
    <xf numFmtId="244" fontId="117" fillId="0" borderId="354">
      <alignment vertical="center"/>
    </xf>
    <xf numFmtId="41" fontId="56" fillId="0" borderId="354" applyNumberFormat="0" applyFont="0" applyFill="0" applyBorder="0" applyProtection="0">
      <alignment horizontal="distributed"/>
    </xf>
    <xf numFmtId="200" fontId="6" fillId="0" borderId="318">
      <alignment vertical="center"/>
    </xf>
    <xf numFmtId="0" fontId="117" fillId="0" borderId="320">
      <alignment horizontal="centerContinuous" vertical="center"/>
    </xf>
    <xf numFmtId="41" fontId="56" fillId="0" borderId="318" applyNumberFormat="0" applyFont="0" applyFill="0" applyBorder="0" applyProtection="0">
      <alignment horizontal="distributed"/>
    </xf>
    <xf numFmtId="0" fontId="82" fillId="0" borderId="342"/>
    <xf numFmtId="0" fontId="94" fillId="0" borderId="276">
      <alignment horizontal="centerContinuous" vertical="center"/>
    </xf>
    <xf numFmtId="0" fontId="153" fillId="22" borderId="314" applyNumberFormat="0" applyAlignment="0" applyProtection="0">
      <alignment vertical="center"/>
    </xf>
    <xf numFmtId="0" fontId="94" fillId="0" borderId="332">
      <alignment horizontal="centerContinuous" vertical="center"/>
    </xf>
    <xf numFmtId="0" fontId="94" fillId="0" borderId="332">
      <alignment horizontal="centerContinuous" vertical="center"/>
    </xf>
    <xf numFmtId="0" fontId="94" fillId="0" borderId="288">
      <alignment horizontal="centerContinuous" vertical="center"/>
    </xf>
    <xf numFmtId="0" fontId="6" fillId="0" borderId="288">
      <alignment horizontal="centerContinuous" vertical="center"/>
    </xf>
    <xf numFmtId="0" fontId="94" fillId="0" borderId="288">
      <alignment horizontal="centerContinuous" vertical="center"/>
    </xf>
    <xf numFmtId="0" fontId="186" fillId="0" borderId="250" applyProtection="0">
      <alignment vertical="center"/>
    </xf>
    <xf numFmtId="322" fontId="9" fillId="0" borderId="332">
      <alignment horizontal="centerContinuous" vertical="center"/>
    </xf>
    <xf numFmtId="10" fontId="39" fillId="2" borderId="330" applyNumberFormat="0" applyBorder="0" applyAlignment="0" applyProtection="0"/>
    <xf numFmtId="0" fontId="6" fillId="0" borderId="344">
      <alignment horizontal="centerContinuous" vertical="center"/>
    </xf>
    <xf numFmtId="0" fontId="94" fillId="0" borderId="344">
      <alignment horizontal="centerContinuous" vertical="center"/>
    </xf>
    <xf numFmtId="0" fontId="94" fillId="0" borderId="344">
      <alignment horizontal="centerContinuous" vertical="center"/>
    </xf>
    <xf numFmtId="0" fontId="94" fillId="0" borderId="344">
      <alignment horizontal="centerContinuous" vertical="center"/>
    </xf>
    <xf numFmtId="0" fontId="94" fillId="0" borderId="344">
      <alignment horizontal="centerContinuous" vertical="center"/>
    </xf>
    <xf numFmtId="0" fontId="94" fillId="0" borderId="344">
      <alignment horizontal="centerContinuous" vertical="center"/>
    </xf>
    <xf numFmtId="322" fontId="9" fillId="0" borderId="320">
      <alignment horizontal="centerContinuous" vertical="center"/>
    </xf>
    <xf numFmtId="0" fontId="117" fillId="0" borderId="308">
      <alignment horizontal="centerContinuous" vertical="center"/>
    </xf>
    <xf numFmtId="185" fontId="8" fillId="0" borderId="306">
      <alignment vertical="center"/>
    </xf>
    <xf numFmtId="230" fontId="6" fillId="0" borderId="274">
      <alignment vertical="center"/>
    </xf>
    <xf numFmtId="200" fontId="6" fillId="0" borderId="274">
      <alignment vertical="center"/>
    </xf>
    <xf numFmtId="0" fontId="159" fillId="0" borderId="260" applyNumberFormat="0" applyFill="0" applyAlignment="0" applyProtection="0">
      <alignment vertical="center"/>
    </xf>
    <xf numFmtId="0" fontId="159" fillId="0" borderId="260" applyNumberFormat="0" applyFill="0" applyAlignment="0" applyProtection="0">
      <alignment vertical="center"/>
    </xf>
    <xf numFmtId="0" fontId="159" fillId="0" borderId="260" applyNumberFormat="0" applyFill="0" applyAlignment="0" applyProtection="0">
      <alignment vertical="center"/>
    </xf>
    <xf numFmtId="0" fontId="6" fillId="0" borderId="320">
      <alignment horizontal="centerContinuous" vertical="center"/>
    </xf>
    <xf numFmtId="0" fontId="54" fillId="28" borderId="259" applyNumberFormat="0" applyFont="0" applyAlignment="0" applyProtection="0">
      <alignment vertical="center"/>
    </xf>
    <xf numFmtId="0" fontId="165" fillId="22" borderId="257" applyNumberFormat="0" applyAlignment="0" applyProtection="0">
      <alignment vertical="center"/>
    </xf>
    <xf numFmtId="0" fontId="159" fillId="0" borderId="260" applyNumberFormat="0" applyFill="0" applyAlignment="0" applyProtection="0">
      <alignment vertical="center"/>
    </xf>
    <xf numFmtId="0" fontId="54" fillId="28" borderId="259" applyNumberFormat="0" applyFont="0" applyAlignment="0" applyProtection="0">
      <alignment vertical="center"/>
    </xf>
    <xf numFmtId="0" fontId="185" fillId="22" borderId="257" applyNumberFormat="0" applyAlignment="0" applyProtection="0">
      <alignment vertical="center"/>
    </xf>
    <xf numFmtId="218" fontId="9" fillId="0" borderId="252">
      <alignment horizontal="centerContinuous" vertical="center"/>
    </xf>
    <xf numFmtId="0" fontId="50" fillId="3" borderId="251">
      <alignment vertical="center"/>
    </xf>
    <xf numFmtId="240" fontId="6" fillId="0" borderId="342">
      <alignment horizontal="right" vertical="center"/>
    </xf>
    <xf numFmtId="0" fontId="117" fillId="0" borderId="344">
      <alignment horizontal="centerContinuous" vertical="center"/>
    </xf>
    <xf numFmtId="0" fontId="9" fillId="0" borderId="253">
      <alignment horizontal="distributed"/>
    </xf>
    <xf numFmtId="0" fontId="9" fillId="0" borderId="253">
      <alignment horizontal="distributed"/>
    </xf>
    <xf numFmtId="242" fontId="6" fillId="0" borderId="342">
      <alignment horizontal="right" vertical="center"/>
    </xf>
    <xf numFmtId="0" fontId="50" fillId="3" borderId="251">
      <alignment vertical="center"/>
    </xf>
    <xf numFmtId="3" fontId="57" fillId="0" borderId="354"/>
    <xf numFmtId="234" fontId="117" fillId="0" borderId="354">
      <alignment vertical="center"/>
    </xf>
    <xf numFmtId="0" fontId="54" fillId="28" borderId="362" applyNumberFormat="0" applyFont="0" applyAlignment="0" applyProtection="0">
      <alignment vertical="center"/>
    </xf>
    <xf numFmtId="0" fontId="41" fillId="0" borderId="251">
      <alignment horizontal="left" vertical="center"/>
    </xf>
    <xf numFmtId="0" fontId="41" fillId="0" borderId="251">
      <alignment horizontal="left" vertical="center"/>
    </xf>
    <xf numFmtId="0" fontId="41" fillId="0" borderId="251">
      <alignment horizontal="left" vertical="center"/>
    </xf>
    <xf numFmtId="0" fontId="41" fillId="0" borderId="251">
      <alignment horizontal="left" vertical="center"/>
    </xf>
    <xf numFmtId="0" fontId="94" fillId="0" borderId="276">
      <alignment horizontal="centerContinuous" vertical="center"/>
    </xf>
    <xf numFmtId="230" fontId="6" fillId="0" borderId="318">
      <alignment vertical="center"/>
    </xf>
    <xf numFmtId="240" fontId="6" fillId="0" borderId="318">
      <alignment horizontal="right" vertical="center"/>
    </xf>
    <xf numFmtId="0" fontId="165" fillId="22" borderId="349" applyNumberFormat="0" applyAlignment="0" applyProtection="0">
      <alignment vertical="center"/>
    </xf>
    <xf numFmtId="0" fontId="9" fillId="0" borderId="342">
      <alignment horizontal="distributed" vertical="center"/>
    </xf>
    <xf numFmtId="3" fontId="57" fillId="0" borderId="342"/>
    <xf numFmtId="218" fontId="6" fillId="0" borderId="286">
      <alignment vertical="center"/>
    </xf>
    <xf numFmtId="322" fontId="9" fillId="0" borderId="320">
      <alignment horizontal="centerContinuous" vertical="center"/>
    </xf>
    <xf numFmtId="218" fontId="6" fillId="0" borderId="286">
      <alignment vertical="center"/>
    </xf>
    <xf numFmtId="3" fontId="57" fillId="0" borderId="342"/>
    <xf numFmtId="0" fontId="56" fillId="0" borderId="318"/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117" fillId="0" borderId="252">
      <alignment horizontal="centerContinuous" vertical="center"/>
    </xf>
    <xf numFmtId="0" fontId="117" fillId="0" borderId="252">
      <alignment horizontal="centerContinuous" vertical="center"/>
    </xf>
    <xf numFmtId="0" fontId="117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0" fontId="9" fillId="0" borderId="252">
      <alignment horizontal="centerContinuous" vertical="center"/>
    </xf>
    <xf numFmtId="0" fontId="9" fillId="0" borderId="252">
      <alignment horizontal="centerContinuous" vertical="center"/>
    </xf>
    <xf numFmtId="0" fontId="9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6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0" fontId="94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322" fontId="9" fillId="0" borderId="252">
      <alignment horizontal="centerContinuous" vertical="center"/>
    </xf>
    <xf numFmtId="218" fontId="9" fillId="0" borderId="252">
      <alignment horizontal="centerContinuous" vertical="center"/>
    </xf>
    <xf numFmtId="218" fontId="9" fillId="0" borderId="252">
      <alignment horizontal="centerContinuous" vertical="center"/>
    </xf>
    <xf numFmtId="218" fontId="9" fillId="0" borderId="252">
      <alignment horizontal="centerContinuous" vertical="center"/>
    </xf>
    <xf numFmtId="185" fontId="235" fillId="0" borderId="250"/>
    <xf numFmtId="0" fontId="117" fillId="0" borderId="252">
      <alignment horizontal="centerContinuous" vertical="center"/>
    </xf>
    <xf numFmtId="0" fontId="117" fillId="0" borderId="252">
      <alignment horizontal="centerContinuous" vertical="center"/>
    </xf>
    <xf numFmtId="0" fontId="117" fillId="0" borderId="252">
      <alignment horizontal="centerContinuous" vertical="center"/>
    </xf>
    <xf numFmtId="0" fontId="6" fillId="0" borderId="318">
      <alignment vertical="center"/>
    </xf>
    <xf numFmtId="41" fontId="56" fillId="0" borderId="318" applyNumberFormat="0" applyFont="0" applyFill="0" applyBorder="0" applyProtection="0">
      <alignment horizontal="distributed"/>
    </xf>
    <xf numFmtId="241" fontId="6" fillId="0" borderId="342">
      <alignment horizontal="right" vertical="center"/>
    </xf>
    <xf numFmtId="176" fontId="6" fillId="0" borderId="250">
      <alignment vertical="center"/>
    </xf>
    <xf numFmtId="0" fontId="134" fillId="0" borderId="274">
      <alignment vertical="center"/>
    </xf>
    <xf numFmtId="0" fontId="117" fillId="0" borderId="320">
      <alignment horizontal="centerContinuous" vertical="center"/>
    </xf>
    <xf numFmtId="0" fontId="92" fillId="0" borderId="318"/>
    <xf numFmtId="176" fontId="6" fillId="0" borderId="286">
      <alignment vertical="center"/>
    </xf>
    <xf numFmtId="322" fontId="9" fillId="0" borderId="320">
      <alignment horizontal="centerContinuous" vertical="center"/>
    </xf>
    <xf numFmtId="200" fontId="6" fillId="0" borderId="342">
      <alignment vertical="center"/>
    </xf>
    <xf numFmtId="221" fontId="117" fillId="0" borderId="250">
      <alignment vertical="center"/>
    </xf>
    <xf numFmtId="236" fontId="6" fillId="0" borderId="250">
      <alignment vertical="center"/>
    </xf>
    <xf numFmtId="0" fontId="134" fillId="0" borderId="306">
      <alignment vertical="center"/>
    </xf>
    <xf numFmtId="0" fontId="94" fillId="0" borderId="320">
      <alignment horizontal="centerContinuous" vertical="center"/>
    </xf>
    <xf numFmtId="242" fontId="6" fillId="0" borderId="342">
      <alignment horizontal="right" vertical="center"/>
    </xf>
    <xf numFmtId="240" fontId="6" fillId="0" borderId="286">
      <alignment horizontal="right" vertical="center"/>
    </xf>
    <xf numFmtId="3" fontId="57" fillId="0" borderId="342"/>
    <xf numFmtId="0" fontId="94" fillId="0" borderId="308">
      <alignment horizontal="centerContinuous" vertical="center"/>
    </xf>
    <xf numFmtId="0" fontId="186" fillId="0" borderId="306" applyProtection="0">
      <alignment vertical="center"/>
    </xf>
    <xf numFmtId="185" fontId="9" fillId="0" borderId="274">
      <alignment horizontal="center" vertical="center"/>
    </xf>
    <xf numFmtId="185" fontId="8" fillId="0" borderId="274">
      <alignment vertical="center"/>
    </xf>
    <xf numFmtId="218" fontId="9" fillId="0" borderId="344">
      <alignment horizontal="centerContinuous" vertical="center"/>
    </xf>
    <xf numFmtId="3" fontId="57" fillId="0" borderId="274"/>
    <xf numFmtId="3" fontId="57" fillId="0" borderId="274"/>
    <xf numFmtId="0" fontId="82" fillId="0" borderId="274"/>
    <xf numFmtId="0" fontId="54" fillId="28" borderId="351" applyNumberFormat="0" applyFont="0" applyAlignment="0" applyProtection="0">
      <alignment vertical="center"/>
    </xf>
    <xf numFmtId="0" fontId="92" fillId="0" borderId="298"/>
    <xf numFmtId="0" fontId="6" fillId="0" borderId="308">
      <alignment horizontal="centerContinuous" vertical="center"/>
    </xf>
    <xf numFmtId="0" fontId="224" fillId="0" borderId="356">
      <alignment horizontal="centerContinuous" vertical="center"/>
    </xf>
    <xf numFmtId="3" fontId="6" fillId="0" borderId="330"/>
    <xf numFmtId="191" fontId="6" fillId="0" borderId="342">
      <alignment vertical="center"/>
    </xf>
    <xf numFmtId="218" fontId="6" fillId="0" borderId="274">
      <alignment vertical="center"/>
    </xf>
    <xf numFmtId="0" fontId="54" fillId="28" borderId="315" applyNumberFormat="0" applyFont="0" applyAlignment="0" applyProtection="0">
      <alignment vertical="center"/>
    </xf>
    <xf numFmtId="3" fontId="57" fillId="0" borderId="274"/>
    <xf numFmtId="234" fontId="117" fillId="0" borderId="274">
      <alignment vertical="center"/>
    </xf>
    <xf numFmtId="0" fontId="6" fillId="0" borderId="274">
      <alignment horizontal="right" vertical="center" shrinkToFit="1"/>
    </xf>
    <xf numFmtId="200" fontId="6" fillId="0" borderId="286">
      <alignment vertical="center"/>
    </xf>
    <xf numFmtId="191" fontId="6" fillId="0" borderId="286">
      <alignment vertical="center"/>
    </xf>
    <xf numFmtId="191" fontId="6" fillId="0" borderId="342">
      <alignment vertical="center"/>
    </xf>
    <xf numFmtId="0" fontId="6" fillId="0" borderId="318">
      <alignment horizontal="right" vertical="center" shrinkToFit="1"/>
    </xf>
    <xf numFmtId="0" fontId="6" fillId="0" borderId="318">
      <alignment horizontal="right" vertical="center" shrinkToFit="1"/>
    </xf>
    <xf numFmtId="200" fontId="6" fillId="0" borderId="330">
      <alignment vertical="center"/>
    </xf>
    <xf numFmtId="230" fontId="6" fillId="0" borderId="330">
      <alignment vertical="center"/>
    </xf>
    <xf numFmtId="0" fontId="6" fillId="0" borderId="286">
      <alignment horizontal="right" vertical="center" shrinkToFit="1"/>
    </xf>
    <xf numFmtId="0" fontId="6" fillId="0" borderId="286">
      <alignment horizontal="right" vertical="center" shrinkToFit="1"/>
    </xf>
    <xf numFmtId="0" fontId="6" fillId="0" borderId="286">
      <alignment horizontal="right" vertical="center" shrinkToFit="1"/>
    </xf>
    <xf numFmtId="3" fontId="57" fillId="0" borderId="286"/>
    <xf numFmtId="3" fontId="57" fillId="0" borderId="286"/>
    <xf numFmtId="0" fontId="6" fillId="0" borderId="330">
      <alignment horizontal="right" vertical="center" shrinkToFit="1"/>
    </xf>
    <xf numFmtId="236" fontId="6" fillId="0" borderId="342">
      <alignment vertical="center"/>
    </xf>
    <xf numFmtId="238" fontId="6" fillId="0" borderId="318">
      <alignment vertical="center"/>
    </xf>
    <xf numFmtId="322" fontId="9" fillId="0" borderId="332">
      <alignment horizontal="centerContinuous" vertical="center"/>
    </xf>
    <xf numFmtId="218" fontId="6" fillId="0" borderId="330">
      <alignment vertical="center"/>
    </xf>
    <xf numFmtId="176" fontId="6" fillId="0" borderId="330">
      <alignment vertical="center"/>
    </xf>
    <xf numFmtId="242" fontId="6" fillId="0" borderId="330">
      <alignment horizontal="right" vertical="center"/>
    </xf>
    <xf numFmtId="0" fontId="56" fillId="0" borderId="330"/>
    <xf numFmtId="0" fontId="56" fillId="0" borderId="330"/>
    <xf numFmtId="0" fontId="153" fillId="22" borderId="326" applyNumberFormat="0" applyAlignment="0" applyProtection="0">
      <alignment vertical="center"/>
    </xf>
    <xf numFmtId="0" fontId="57" fillId="28" borderId="327" applyNumberFormat="0" applyFont="0" applyAlignment="0" applyProtection="0">
      <alignment vertical="center"/>
    </xf>
    <xf numFmtId="191" fontId="6" fillId="0" borderId="342">
      <alignment vertical="center"/>
    </xf>
    <xf numFmtId="191" fontId="6" fillId="0" borderId="342">
      <alignment vertical="center"/>
    </xf>
    <xf numFmtId="191" fontId="6" fillId="0" borderId="342">
      <alignment vertical="center"/>
    </xf>
    <xf numFmtId="176" fontId="6" fillId="0" borderId="330">
      <alignment vertical="center"/>
    </xf>
    <xf numFmtId="0" fontId="92" fillId="0" borderId="298"/>
    <xf numFmtId="0" fontId="6" fillId="0" borderId="332">
      <alignment horizontal="centerContinuous" vertical="center"/>
    </xf>
    <xf numFmtId="0" fontId="94" fillId="0" borderId="320">
      <alignment horizontal="centerContinuous" vertical="center"/>
    </xf>
    <xf numFmtId="256" fontId="117" fillId="0" borderId="342" applyBorder="0">
      <alignment vertical="center"/>
    </xf>
    <xf numFmtId="0" fontId="57" fillId="28" borderId="283" applyNumberFormat="0" applyFont="0" applyAlignment="0" applyProtection="0">
      <alignment vertical="center"/>
    </xf>
    <xf numFmtId="0" fontId="57" fillId="28" borderId="283" applyNumberFormat="0" applyFont="0" applyAlignment="0" applyProtection="0">
      <alignment vertical="center"/>
    </xf>
    <xf numFmtId="238" fontId="6" fillId="0" borderId="330">
      <alignment vertical="center"/>
    </xf>
    <xf numFmtId="41" fontId="9" fillId="0" borderId="318">
      <alignment horizontal="center" vertical="center"/>
    </xf>
    <xf numFmtId="3" fontId="57" fillId="0" borderId="318"/>
    <xf numFmtId="0" fontId="11" fillId="0" borderId="298" applyNumberFormat="0" applyFont="0" applyFill="0" applyAlignment="0" applyProtection="0">
      <alignment horizontal="center" vertical="center"/>
    </xf>
    <xf numFmtId="0" fontId="6" fillId="0" borderId="298" applyNumberFormat="0" applyFill="0" applyProtection="0">
      <alignment vertical="center"/>
    </xf>
    <xf numFmtId="256" fontId="117" fillId="0" borderId="274" applyBorder="0">
      <alignment vertical="center"/>
    </xf>
    <xf numFmtId="0" fontId="6" fillId="0" borderId="250">
      <alignment horizontal="right" vertical="center" shrinkToFit="1"/>
    </xf>
    <xf numFmtId="230" fontId="6" fillId="0" borderId="318">
      <alignment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322" fontId="9" fillId="0" borderId="308">
      <alignment horizontal="centerContinuous" vertical="center"/>
    </xf>
    <xf numFmtId="0" fontId="153" fillId="22" borderId="270" applyNumberFormat="0" applyAlignment="0" applyProtection="0">
      <alignment vertical="center"/>
    </xf>
    <xf numFmtId="0" fontId="6" fillId="0" borderId="308">
      <alignment horizontal="centerContinuous" vertical="center"/>
    </xf>
    <xf numFmtId="218" fontId="9" fillId="0" borderId="320">
      <alignment horizontal="centerContinuous" vertical="center"/>
    </xf>
    <xf numFmtId="218" fontId="9" fillId="0" borderId="320">
      <alignment horizontal="centerContinuous" vertical="center"/>
    </xf>
    <xf numFmtId="322" fontId="9" fillId="0" borderId="356">
      <alignment horizontal="centerContinuous" vertical="center"/>
    </xf>
    <xf numFmtId="236" fontId="6" fillId="0" borderId="330">
      <alignment vertical="center"/>
    </xf>
    <xf numFmtId="238" fontId="6" fillId="0" borderId="330">
      <alignment vertical="center"/>
    </xf>
    <xf numFmtId="3" fontId="57" fillId="0" borderId="342"/>
    <xf numFmtId="256" fontId="117" fillId="0" borderId="286" applyBorder="0">
      <alignment vertical="center"/>
    </xf>
    <xf numFmtId="256" fontId="117" fillId="0" borderId="286" applyBorder="0">
      <alignment vertical="center"/>
    </xf>
    <xf numFmtId="0" fontId="9" fillId="0" borderId="342">
      <alignment horizontal="distributed" vertical="center"/>
    </xf>
    <xf numFmtId="41" fontId="9" fillId="0" borderId="208">
      <alignment horizontal="center" vertical="center"/>
    </xf>
    <xf numFmtId="3" fontId="57" fillId="0" borderId="306"/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0" fontId="117" fillId="0" borderId="264">
      <alignment horizontal="centerContinuous" vertical="center"/>
    </xf>
    <xf numFmtId="0" fontId="117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0" fontId="6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242" fontId="6" fillId="0" borderId="262">
      <alignment horizontal="right" vertical="center"/>
    </xf>
    <xf numFmtId="0" fontId="186" fillId="0" borderId="318" applyProtection="0">
      <alignment vertical="center"/>
    </xf>
    <xf numFmtId="241" fontId="6" fillId="0" borderId="274">
      <alignment horizontal="right" vertical="center"/>
    </xf>
    <xf numFmtId="241" fontId="6" fillId="0" borderId="318">
      <alignment horizontal="right" vertical="center"/>
    </xf>
    <xf numFmtId="0" fontId="41" fillId="0" borderId="331">
      <alignment horizontal="left" vertical="center"/>
    </xf>
    <xf numFmtId="240" fontId="6" fillId="0" borderId="330">
      <alignment horizontal="right" vertical="center"/>
    </xf>
    <xf numFmtId="0" fontId="9" fillId="0" borderId="354">
      <alignment horizontal="distributed" vertical="center"/>
    </xf>
    <xf numFmtId="0" fontId="94" fillId="0" borderId="276">
      <alignment horizontal="centerContinuous" vertical="center"/>
    </xf>
    <xf numFmtId="0" fontId="134" fillId="0" borderId="286">
      <alignment vertical="center"/>
    </xf>
    <xf numFmtId="185" fontId="8" fillId="0" borderId="306">
      <alignment vertical="center"/>
    </xf>
    <xf numFmtId="236" fontId="6" fillId="0" borderId="306">
      <alignment vertical="center"/>
    </xf>
    <xf numFmtId="191" fontId="6" fillId="0" borderId="306">
      <alignment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50" fillId="3" borderId="251">
      <alignment vertical="center"/>
    </xf>
    <xf numFmtId="246" fontId="117" fillId="0" borderId="250">
      <alignment vertical="center"/>
    </xf>
    <xf numFmtId="176" fontId="6" fillId="0" borderId="250">
      <alignment vertical="center"/>
    </xf>
    <xf numFmtId="176" fontId="6" fillId="0" borderId="250">
      <alignment vertical="center"/>
    </xf>
    <xf numFmtId="176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18" fontId="6" fillId="0" borderId="250">
      <alignment vertical="center"/>
    </xf>
    <xf numFmtId="218" fontId="6" fillId="0" borderId="250">
      <alignment vertical="center"/>
    </xf>
    <xf numFmtId="0" fontId="117" fillId="0" borderId="308">
      <alignment horizontal="centerContinuous" vertical="center"/>
    </xf>
    <xf numFmtId="338" fontId="19" fillId="0" borderId="306"/>
    <xf numFmtId="338" fontId="19" fillId="0" borderId="306"/>
    <xf numFmtId="0" fontId="153" fillId="22" borderId="314" applyNumberFormat="0" applyAlignment="0" applyProtection="0">
      <alignment vertical="center"/>
    </xf>
    <xf numFmtId="186" fontId="14" fillId="0" borderId="312"/>
    <xf numFmtId="0" fontId="94" fillId="0" borderId="332">
      <alignment horizontal="centerContinuous" vertical="center"/>
    </xf>
    <xf numFmtId="206" fontId="6" fillId="0" borderId="342">
      <alignment vertical="center"/>
    </xf>
    <xf numFmtId="0" fontId="9" fillId="0" borderId="318">
      <alignment horizontal="distributed" vertical="center"/>
    </xf>
    <xf numFmtId="231" fontId="117" fillId="0" borderId="330">
      <alignment vertical="center"/>
    </xf>
    <xf numFmtId="0" fontId="56" fillId="0" borderId="274"/>
    <xf numFmtId="0" fontId="117" fillId="0" borderId="276">
      <alignment horizontal="centerContinuous" vertical="center"/>
    </xf>
    <xf numFmtId="218" fontId="6" fillId="0" borderId="318">
      <alignment vertical="center"/>
    </xf>
    <xf numFmtId="0" fontId="6" fillId="0" borderId="306">
      <alignment horizontal="right" vertical="center" shrinkToFit="1"/>
    </xf>
    <xf numFmtId="0" fontId="6" fillId="0" borderId="354">
      <alignment horizontal="right" vertical="center" shrinkToFit="1"/>
    </xf>
    <xf numFmtId="0" fontId="9" fillId="0" borderId="289">
      <alignment horizontal="distributed"/>
    </xf>
    <xf numFmtId="0" fontId="9" fillId="0" borderId="289">
      <alignment horizontal="distributed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322" fontId="9" fillId="0" borderId="308">
      <alignment horizontal="centerContinuous" vertical="center"/>
    </xf>
    <xf numFmtId="0" fontId="9" fillId="0" borderId="308">
      <alignment horizontal="centerContinuous" vertical="center"/>
    </xf>
    <xf numFmtId="200" fontId="6" fillId="0" borderId="274">
      <alignment vertical="center"/>
    </xf>
    <xf numFmtId="0" fontId="232" fillId="0" borderId="250" applyFont="0" applyFill="0" applyBorder="0" applyAlignment="0" applyProtection="0">
      <alignment horizontal="centerContinuous" vertical="center"/>
    </xf>
    <xf numFmtId="191" fontId="6" fillId="0" borderId="274">
      <alignment vertical="center"/>
    </xf>
    <xf numFmtId="191" fontId="6" fillId="0" borderId="274">
      <alignment vertical="center"/>
    </xf>
    <xf numFmtId="191" fontId="6" fillId="0" borderId="274">
      <alignment vertical="center"/>
    </xf>
    <xf numFmtId="176" fontId="6" fillId="0" borderId="330">
      <alignment vertical="center"/>
    </xf>
    <xf numFmtId="0" fontId="57" fillId="28" borderId="295" applyNumberFormat="0" applyFont="0" applyAlignment="0" applyProtection="0">
      <alignment vertical="center"/>
    </xf>
    <xf numFmtId="240" fontId="6" fillId="0" borderId="318">
      <alignment horizontal="right" vertical="center"/>
    </xf>
    <xf numFmtId="0" fontId="160" fillId="12" borderId="258" applyNumberFormat="0" applyAlignment="0" applyProtection="0">
      <alignment vertical="center"/>
    </xf>
    <xf numFmtId="0" fontId="160" fillId="12" borderId="258" applyNumberFormat="0" applyAlignment="0" applyProtection="0">
      <alignment vertical="center"/>
    </xf>
    <xf numFmtId="0" fontId="6" fillId="0" borderId="318">
      <alignment vertical="center"/>
    </xf>
    <xf numFmtId="0" fontId="117" fillId="0" borderId="276">
      <alignment horizontal="centerContinuous" vertical="center"/>
    </xf>
    <xf numFmtId="0" fontId="117" fillId="0" borderId="276">
      <alignment horizontal="centerContinuous" vertical="center"/>
    </xf>
    <xf numFmtId="0" fontId="117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344">
      <alignment horizontal="centerContinuous" vertical="center"/>
    </xf>
    <xf numFmtId="3" fontId="57" fillId="0" borderId="298"/>
    <xf numFmtId="0" fontId="41" fillId="0" borderId="355">
      <alignment horizontal="left" vertical="center"/>
    </xf>
    <xf numFmtId="200" fontId="6" fillId="0" borderId="318">
      <alignment vertical="center"/>
    </xf>
    <xf numFmtId="242" fontId="6" fillId="0" borderId="306">
      <alignment horizontal="right" vertical="center"/>
    </xf>
    <xf numFmtId="322" fontId="9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322" fontId="9" fillId="0" borderId="308">
      <alignment horizontal="centerContinuous" vertical="center"/>
    </xf>
    <xf numFmtId="322" fontId="9" fillId="0" borderId="308">
      <alignment horizontal="centerContinuous" vertical="center"/>
    </xf>
    <xf numFmtId="322" fontId="9" fillId="0" borderId="308">
      <alignment horizontal="centerContinuous" vertical="center"/>
    </xf>
    <xf numFmtId="3" fontId="57" fillId="0" borderId="306"/>
    <xf numFmtId="191" fontId="6" fillId="0" borderId="318">
      <alignment vertical="center"/>
    </xf>
    <xf numFmtId="322" fontId="9" fillId="0" borderId="332">
      <alignment horizontal="centerContinuous" vertical="center"/>
    </xf>
    <xf numFmtId="206" fontId="6" fillId="0" borderId="306">
      <alignment vertical="center"/>
    </xf>
    <xf numFmtId="206" fontId="6" fillId="0" borderId="306">
      <alignment vertical="center"/>
    </xf>
    <xf numFmtId="206" fontId="6" fillId="0" borderId="306">
      <alignment vertical="center"/>
    </xf>
    <xf numFmtId="0" fontId="6" fillId="0" borderId="274">
      <alignment vertical="center"/>
    </xf>
    <xf numFmtId="200" fontId="6" fillId="0" borderId="318">
      <alignment vertical="center"/>
    </xf>
    <xf numFmtId="185" fontId="235" fillId="0" borderId="262"/>
    <xf numFmtId="0" fontId="6" fillId="0" borderId="356">
      <alignment horizontal="centerContinuous" vertical="center"/>
    </xf>
    <xf numFmtId="240" fontId="6" fillId="0" borderId="330">
      <alignment horizontal="right" vertical="center"/>
    </xf>
    <xf numFmtId="0" fontId="117" fillId="0" borderId="332">
      <alignment horizontal="centerContinuous" vertical="center"/>
    </xf>
    <xf numFmtId="218" fontId="9" fillId="0" borderId="332">
      <alignment horizontal="centerContinuous" vertical="center"/>
    </xf>
    <xf numFmtId="0" fontId="57" fillId="28" borderId="295" applyNumberFormat="0" applyFont="0" applyAlignment="0" applyProtection="0">
      <alignment vertical="center"/>
    </xf>
    <xf numFmtId="309" fontId="9" fillId="0" borderId="208" applyFill="0" applyBorder="0" applyAlignment="0"/>
    <xf numFmtId="0" fontId="117" fillId="0" borderId="356">
      <alignment horizontal="centerContinuous" vertical="center"/>
    </xf>
    <xf numFmtId="236" fontId="6" fillId="0" borderId="250">
      <alignment vertical="center"/>
    </xf>
    <xf numFmtId="244" fontId="117" fillId="0" borderId="354">
      <alignment vertical="center"/>
    </xf>
    <xf numFmtId="240" fontId="6" fillId="0" borderId="250">
      <alignment horizontal="right" vertical="center"/>
    </xf>
    <xf numFmtId="241" fontId="6" fillId="0" borderId="250">
      <alignment horizontal="right" vertical="center"/>
    </xf>
    <xf numFmtId="200" fontId="6" fillId="0" borderId="262">
      <alignment vertical="center"/>
    </xf>
    <xf numFmtId="230" fontId="6" fillId="0" borderId="262">
      <alignment vertical="center"/>
    </xf>
    <xf numFmtId="230" fontId="6" fillId="0" borderId="262">
      <alignment vertical="center"/>
    </xf>
    <xf numFmtId="231" fontId="117" fillId="0" borderId="262">
      <alignment vertical="center"/>
    </xf>
    <xf numFmtId="322" fontId="9" fillId="0" borderId="356">
      <alignment horizontal="centerContinuous" vertical="center"/>
    </xf>
    <xf numFmtId="257" fontId="117" fillId="0" borderId="262" applyBorder="0">
      <alignment horizontal="left" vertical="center"/>
    </xf>
    <xf numFmtId="191" fontId="6" fillId="0" borderId="274">
      <alignment vertical="center"/>
    </xf>
    <xf numFmtId="185" fontId="8" fillId="0" borderId="262">
      <alignment vertical="center"/>
    </xf>
    <xf numFmtId="3" fontId="57" fillId="0" borderId="262"/>
    <xf numFmtId="10" fontId="39" fillId="2" borderId="330" applyNumberFormat="0" applyBorder="0" applyAlignment="0" applyProtection="0"/>
    <xf numFmtId="239" fontId="117" fillId="0" borderId="354">
      <alignment horizontal="right" vertical="center"/>
    </xf>
    <xf numFmtId="242" fontId="6" fillId="0" borderId="330">
      <alignment horizontal="right" vertical="center"/>
    </xf>
    <xf numFmtId="0" fontId="94" fillId="0" borderId="264">
      <alignment horizontal="centerContinuous" vertical="center"/>
    </xf>
    <xf numFmtId="0" fontId="6" fillId="0" borderId="264">
      <alignment horizontal="centerContinuous" vertical="center"/>
    </xf>
    <xf numFmtId="185" fontId="8" fillId="0" borderId="262">
      <alignment vertical="center"/>
    </xf>
    <xf numFmtId="10" fontId="39" fillId="4" borderId="298" applyNumberFormat="0" applyBorder="0" applyAlignment="0" applyProtection="0"/>
    <xf numFmtId="206" fontId="6" fillId="0" borderId="274">
      <alignment vertical="center"/>
    </xf>
    <xf numFmtId="239" fontId="117" fillId="0" borderId="262">
      <alignment horizontal="right" vertical="center"/>
    </xf>
    <xf numFmtId="243" fontId="117" fillId="0" borderId="262">
      <alignment vertical="center"/>
    </xf>
    <xf numFmtId="338" fontId="19" fillId="0" borderId="318"/>
    <xf numFmtId="10" fontId="39" fillId="4" borderId="208" applyNumberFormat="0" applyBorder="0" applyAlignment="0" applyProtection="0"/>
    <xf numFmtId="191" fontId="6" fillId="0" borderId="274">
      <alignment vertical="center"/>
    </xf>
    <xf numFmtId="0" fontId="184" fillId="0" borderId="208" applyFill="0" applyBorder="0" applyProtection="0">
      <alignment vertical="center"/>
    </xf>
    <xf numFmtId="0" fontId="6" fillId="0" borderId="320">
      <alignment horizontal="centerContinuous" vertical="center"/>
    </xf>
    <xf numFmtId="0" fontId="6" fillId="0" borderId="274">
      <alignment vertical="center"/>
    </xf>
    <xf numFmtId="176" fontId="6" fillId="0" borderId="274">
      <alignment vertical="center"/>
    </xf>
    <xf numFmtId="0" fontId="186" fillId="0" borderId="208" applyProtection="0">
      <alignment vertical="center"/>
    </xf>
    <xf numFmtId="206" fontId="6" fillId="0" borderId="286">
      <alignment vertical="center"/>
    </xf>
    <xf numFmtId="0" fontId="153" fillId="22" borderId="258" applyNumberFormat="0" applyAlignment="0" applyProtection="0">
      <alignment vertical="center"/>
    </xf>
    <xf numFmtId="37" fontId="117" fillId="0" borderId="318">
      <alignment horizontal="center" vertical="distributed"/>
    </xf>
    <xf numFmtId="241" fontId="6" fillId="0" borderId="306">
      <alignment horizontal="right" vertical="center"/>
    </xf>
    <xf numFmtId="0" fontId="6" fillId="0" borderId="308">
      <alignment horizontal="centerContinuous" vertical="center"/>
    </xf>
    <xf numFmtId="230" fontId="6" fillId="0" borderId="274">
      <alignment vertical="center"/>
    </xf>
    <xf numFmtId="230" fontId="6" fillId="0" borderId="274">
      <alignment vertical="center"/>
    </xf>
    <xf numFmtId="191" fontId="6" fillId="0" borderId="274">
      <alignment vertical="center"/>
    </xf>
    <xf numFmtId="191" fontId="6" fillId="0" borderId="274">
      <alignment vertical="center"/>
    </xf>
    <xf numFmtId="200" fontId="6" fillId="0" borderId="330">
      <alignment vertical="center"/>
    </xf>
    <xf numFmtId="218" fontId="6" fillId="0" borderId="318">
      <alignment vertical="center"/>
    </xf>
    <xf numFmtId="218" fontId="6" fillId="0" borderId="318">
      <alignment vertical="center"/>
    </xf>
    <xf numFmtId="240" fontId="6" fillId="0" borderId="306">
      <alignment horizontal="right" vertical="center"/>
    </xf>
    <xf numFmtId="242" fontId="6" fillId="0" borderId="306">
      <alignment horizontal="right" vertical="center"/>
    </xf>
    <xf numFmtId="236" fontId="6" fillId="0" borderId="306">
      <alignment vertical="center"/>
    </xf>
    <xf numFmtId="235" fontId="117" fillId="0" borderId="306">
      <alignment vertical="center"/>
    </xf>
    <xf numFmtId="322" fontId="9" fillId="0" borderId="308">
      <alignment horizontal="centerContinuous" vertical="center"/>
    </xf>
    <xf numFmtId="0" fontId="94" fillId="0" borderId="308">
      <alignment horizontal="centerContinuous" vertical="center"/>
    </xf>
    <xf numFmtId="322" fontId="9" fillId="0" borderId="308">
      <alignment horizontal="centerContinuous" vertical="center"/>
    </xf>
    <xf numFmtId="0" fontId="94" fillId="0" borderId="308">
      <alignment horizontal="centerContinuous" vertical="center"/>
    </xf>
    <xf numFmtId="0" fontId="94" fillId="0" borderId="308">
      <alignment horizontal="centerContinuous" vertical="center"/>
    </xf>
    <xf numFmtId="0" fontId="94" fillId="0" borderId="308">
      <alignment horizontal="centerContinuous" vertical="center"/>
    </xf>
    <xf numFmtId="10" fontId="39" fillId="2" borderId="306" applyNumberFormat="0" applyBorder="0" applyAlignment="0" applyProtection="0"/>
    <xf numFmtId="244" fontId="117" fillId="0" borderId="306">
      <alignment vertical="center"/>
    </xf>
    <xf numFmtId="244" fontId="117" fillId="0" borderId="306">
      <alignment vertical="center"/>
    </xf>
    <xf numFmtId="0" fontId="50" fillId="3" borderId="307">
      <alignment vertical="center"/>
    </xf>
    <xf numFmtId="0" fontId="6" fillId="0" borderId="306">
      <alignment horizontal="right" vertical="center" shrinkToFit="1"/>
    </xf>
    <xf numFmtId="322" fontId="9" fillId="0" borderId="356">
      <alignment horizontal="centerContinuous" vertical="center"/>
    </xf>
    <xf numFmtId="193" fontId="23" fillId="0" borderId="0">
      <protection locked="0"/>
    </xf>
    <xf numFmtId="242" fontId="6" fillId="0" borderId="330">
      <alignment horizontal="right" vertical="center"/>
    </xf>
    <xf numFmtId="0" fontId="94" fillId="0" borderId="356">
      <alignment horizontal="centerContinuous" vertical="center"/>
    </xf>
    <xf numFmtId="0" fontId="92" fillId="0" borderId="274"/>
    <xf numFmtId="0" fontId="92" fillId="0" borderId="274"/>
    <xf numFmtId="0" fontId="92" fillId="0" borderId="274"/>
    <xf numFmtId="191" fontId="6" fillId="0" borderId="286">
      <alignment vertical="center"/>
    </xf>
    <xf numFmtId="230" fontId="6" fillId="0" borderId="286">
      <alignment vertical="center"/>
    </xf>
    <xf numFmtId="200" fontId="6" fillId="0" borderId="286">
      <alignment vertical="center"/>
    </xf>
    <xf numFmtId="191" fontId="6" fillId="0" borderId="286">
      <alignment vertical="center"/>
    </xf>
    <xf numFmtId="191" fontId="6" fillId="0" borderId="286">
      <alignment vertical="center"/>
    </xf>
    <xf numFmtId="322" fontId="9" fillId="0" borderId="356">
      <alignment horizontal="centerContinuous" vertical="center"/>
    </xf>
    <xf numFmtId="256" fontId="117" fillId="0" borderId="274" applyBorder="0">
      <alignment vertical="center"/>
    </xf>
    <xf numFmtId="256" fontId="117" fillId="0" borderId="274" applyBorder="0">
      <alignment vertical="center"/>
    </xf>
    <xf numFmtId="256" fontId="117" fillId="0" borderId="274" applyBorder="0">
      <alignment vertical="center"/>
    </xf>
    <xf numFmtId="0" fontId="9" fillId="0" borderId="274">
      <alignment horizontal="distributed" vertical="center"/>
    </xf>
    <xf numFmtId="0" fontId="9" fillId="0" borderId="274">
      <alignment horizontal="distributed" vertical="center"/>
    </xf>
    <xf numFmtId="0" fontId="9" fillId="0" borderId="274">
      <alignment horizontal="distributed" vertical="center"/>
    </xf>
    <xf numFmtId="0" fontId="9" fillId="0" borderId="277">
      <alignment horizontal="distributed"/>
    </xf>
    <xf numFmtId="0" fontId="9" fillId="0" borderId="277">
      <alignment horizontal="distributed"/>
    </xf>
    <xf numFmtId="0" fontId="9" fillId="0" borderId="277">
      <alignment horizontal="distributed"/>
    </xf>
    <xf numFmtId="0" fontId="9" fillId="0" borderId="277">
      <alignment horizontal="distributed"/>
    </xf>
    <xf numFmtId="185" fontId="9" fillId="0" borderId="274">
      <alignment horizontal="center" vertical="center"/>
    </xf>
    <xf numFmtId="338" fontId="19" fillId="0" borderId="274"/>
    <xf numFmtId="338" fontId="19" fillId="0" borderId="274"/>
    <xf numFmtId="0" fontId="6" fillId="0" borderId="274" applyNumberFormat="0" applyFill="0" applyProtection="0">
      <alignment vertical="center"/>
    </xf>
    <xf numFmtId="0" fontId="50" fillId="3" borderId="275">
      <alignment vertical="center"/>
    </xf>
    <xf numFmtId="218" fontId="9" fillId="0" borderId="276">
      <alignment horizontal="centerContinuous" vertical="center"/>
    </xf>
    <xf numFmtId="0" fontId="185" fillId="22" borderId="281" applyNumberFormat="0" applyAlignment="0" applyProtection="0">
      <alignment vertical="center"/>
    </xf>
    <xf numFmtId="0" fontId="54" fillId="28" borderId="283" applyNumberFormat="0" applyFont="0" applyAlignment="0" applyProtection="0">
      <alignment vertical="center"/>
    </xf>
    <xf numFmtId="0" fontId="159" fillId="0" borderId="284" applyNumberFormat="0" applyFill="0" applyAlignment="0" applyProtection="0">
      <alignment vertical="center"/>
    </xf>
    <xf numFmtId="0" fontId="165" fillId="22" borderId="281" applyNumberFormat="0" applyAlignment="0" applyProtection="0">
      <alignment vertical="center"/>
    </xf>
    <xf numFmtId="0" fontId="54" fillId="28" borderId="283" applyNumberFormat="0" applyFont="0" applyAlignment="0" applyProtection="0">
      <alignment vertical="center"/>
    </xf>
    <xf numFmtId="240" fontId="6" fillId="0" borderId="342">
      <alignment horizontal="right" vertical="center"/>
    </xf>
    <xf numFmtId="3" fontId="57" fillId="0" borderId="298"/>
    <xf numFmtId="185" fontId="8" fillId="0" borderId="354">
      <alignment vertical="center"/>
    </xf>
    <xf numFmtId="0" fontId="159" fillId="0" borderId="363" applyNumberFormat="0" applyFill="0" applyAlignment="0" applyProtection="0">
      <alignment vertical="center"/>
    </xf>
    <xf numFmtId="0" fontId="41" fillId="0" borderId="343">
      <alignment horizontal="left" vertical="center"/>
    </xf>
    <xf numFmtId="236" fontId="6" fillId="0" borderId="238">
      <alignment vertical="center"/>
    </xf>
    <xf numFmtId="206" fontId="6" fillId="0" borderId="342">
      <alignment vertical="center"/>
    </xf>
    <xf numFmtId="230" fontId="6" fillId="0" borderId="286">
      <alignment vertical="center"/>
    </xf>
    <xf numFmtId="191" fontId="6" fillId="0" borderId="274">
      <alignment vertical="center"/>
    </xf>
    <xf numFmtId="0" fontId="134" fillId="0" borderId="250">
      <alignment vertical="center"/>
    </xf>
    <xf numFmtId="0" fontId="94" fillId="0" borderId="320">
      <alignment horizontal="centerContinuous" vertical="center"/>
    </xf>
    <xf numFmtId="0" fontId="9" fillId="0" borderId="332">
      <alignment horizontal="centerContinuous" vertical="center"/>
    </xf>
    <xf numFmtId="322" fontId="9" fillId="0" borderId="344">
      <alignment horizontal="centerContinuous" vertical="center"/>
    </xf>
    <xf numFmtId="322" fontId="9" fillId="0" borderId="344">
      <alignment horizontal="centerContinuous" vertical="center"/>
    </xf>
    <xf numFmtId="193" fontId="23" fillId="0" borderId="0">
      <protection locked="0"/>
    </xf>
    <xf numFmtId="200" fontId="6" fillId="0" borderId="274">
      <alignment vertical="center"/>
    </xf>
    <xf numFmtId="0" fontId="6" fillId="0" borderId="306">
      <alignment vertical="center"/>
    </xf>
    <xf numFmtId="176" fontId="6" fillId="0" borderId="306">
      <alignment vertical="center"/>
    </xf>
    <xf numFmtId="3" fontId="57" fillId="0" borderId="318"/>
    <xf numFmtId="0" fontId="6" fillId="0" borderId="306">
      <alignment vertical="center"/>
    </xf>
    <xf numFmtId="41" fontId="135" fillId="0" borderId="208" applyNumberFormat="0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238" fontId="6" fillId="0" borderId="226">
      <alignment vertical="center"/>
    </xf>
    <xf numFmtId="238" fontId="6" fillId="0" borderId="226">
      <alignment vertical="center"/>
    </xf>
    <xf numFmtId="237" fontId="6" fillId="0" borderId="226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37" fontId="117" fillId="0" borderId="226">
      <alignment horizontal="center" vertical="distributed"/>
    </xf>
    <xf numFmtId="233" fontId="122" fillId="0" borderId="226" applyFill="0" applyBorder="0" applyAlignment="0"/>
    <xf numFmtId="0" fontId="159" fillId="0" borderId="305" applyNumberFormat="0" applyFill="0" applyAlignment="0" applyProtection="0">
      <alignment vertical="center"/>
    </xf>
    <xf numFmtId="0" fontId="117" fillId="0" borderId="320">
      <alignment horizontal="centerContinuous" vertical="center"/>
    </xf>
    <xf numFmtId="191" fontId="6" fillId="0" borderId="318">
      <alignment vertical="center"/>
    </xf>
    <xf numFmtId="230" fontId="6" fillId="0" borderId="318">
      <alignment vertical="center"/>
    </xf>
    <xf numFmtId="0" fontId="134" fillId="0" borderId="330">
      <alignment vertical="center"/>
    </xf>
    <xf numFmtId="322" fontId="9" fillId="0" borderId="332">
      <alignment horizontal="centerContinuous" vertical="center"/>
    </xf>
    <xf numFmtId="322" fontId="9" fillId="0" borderId="332">
      <alignment horizontal="centerContinuous" vertical="center"/>
    </xf>
    <xf numFmtId="322" fontId="9" fillId="0" borderId="332">
      <alignment horizontal="centerContinuous" vertical="center"/>
    </xf>
    <xf numFmtId="218" fontId="6" fillId="0" borderId="286">
      <alignment vertical="center"/>
    </xf>
    <xf numFmtId="240" fontId="6" fillId="0" borderId="286">
      <alignment horizontal="right" vertical="center"/>
    </xf>
    <xf numFmtId="240" fontId="6" fillId="0" borderId="286">
      <alignment horizontal="right" vertical="center"/>
    </xf>
    <xf numFmtId="242" fontId="6" fillId="0" borderId="286">
      <alignment horizontal="right" vertical="center"/>
    </xf>
    <xf numFmtId="240" fontId="6" fillId="0" borderId="286">
      <alignment horizontal="right" vertical="center"/>
    </xf>
    <xf numFmtId="0" fontId="117" fillId="0" borderId="332">
      <alignment horizontal="centerContinuous" vertical="center"/>
    </xf>
    <xf numFmtId="218" fontId="9" fillId="0" borderId="332">
      <alignment horizontal="centerContinuous" vertical="center"/>
    </xf>
    <xf numFmtId="322" fontId="9" fillId="0" borderId="332">
      <alignment horizontal="centerContinuous" vertical="center"/>
    </xf>
    <xf numFmtId="0" fontId="94" fillId="0" borderId="332">
      <alignment horizontal="centerContinuous" vertical="center"/>
    </xf>
    <xf numFmtId="322" fontId="9" fillId="0" borderId="332">
      <alignment horizontal="centerContinuous" vertical="center"/>
    </xf>
    <xf numFmtId="322" fontId="9" fillId="0" borderId="332">
      <alignment horizontal="centerContinuous" vertical="center"/>
    </xf>
    <xf numFmtId="0" fontId="94" fillId="0" borderId="332">
      <alignment horizontal="centerContinuous" vertical="center"/>
    </xf>
    <xf numFmtId="191" fontId="6" fillId="0" borderId="330">
      <alignment vertical="center"/>
    </xf>
    <xf numFmtId="230" fontId="6" fillId="0" borderId="330">
      <alignment vertical="center"/>
    </xf>
    <xf numFmtId="241" fontId="6" fillId="0" borderId="286">
      <alignment horizontal="right" vertical="center"/>
    </xf>
    <xf numFmtId="237" fontId="6" fillId="0" borderId="286">
      <alignment vertical="center"/>
    </xf>
    <xf numFmtId="236" fontId="6" fillId="0" borderId="286">
      <alignment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" fontId="57" fillId="0" borderId="330"/>
    <xf numFmtId="309" fontId="9" fillId="0" borderId="238" applyFill="0" applyBorder="0" applyAlignment="0"/>
    <xf numFmtId="243" fontId="117" fillId="0" borderId="342">
      <alignment vertical="center"/>
    </xf>
    <xf numFmtId="237" fontId="6" fillId="0" borderId="286">
      <alignment vertical="center"/>
    </xf>
    <xf numFmtId="0" fontId="94" fillId="0" borderId="344">
      <alignment horizontal="centerContinuous" vertical="center"/>
    </xf>
    <xf numFmtId="322" fontId="9" fillId="0" borderId="344">
      <alignment horizontal="centerContinuous" vertical="center"/>
    </xf>
    <xf numFmtId="0" fontId="50" fillId="3" borderId="239">
      <alignment vertical="center"/>
    </xf>
    <xf numFmtId="41" fontId="135" fillId="0" borderId="238" applyNumberFormat="0">
      <alignment vertical="center"/>
    </xf>
    <xf numFmtId="0" fontId="82" fillId="0" borderId="298"/>
    <xf numFmtId="176" fontId="6" fillId="0" borderId="318">
      <alignment vertical="center"/>
    </xf>
    <xf numFmtId="185" fontId="8" fillId="0" borderId="286">
      <alignment vertical="center"/>
    </xf>
    <xf numFmtId="200" fontId="6" fillId="0" borderId="330">
      <alignment vertical="center"/>
    </xf>
    <xf numFmtId="10" fontId="39" fillId="4" borderId="274" applyNumberFormat="0" applyBorder="0" applyAlignment="0" applyProtection="0"/>
    <xf numFmtId="0" fontId="6" fillId="0" borderId="274">
      <alignment vertical="center"/>
    </xf>
    <xf numFmtId="246" fontId="117" fillId="0" borderId="274">
      <alignment vertical="center"/>
    </xf>
    <xf numFmtId="236" fontId="6" fillId="0" borderId="274">
      <alignment vertical="center"/>
    </xf>
    <xf numFmtId="3" fontId="56" fillId="0" borderId="342"/>
    <xf numFmtId="3" fontId="56" fillId="0" borderId="342"/>
    <xf numFmtId="3" fontId="56" fillId="0" borderId="342"/>
    <xf numFmtId="191" fontId="6" fillId="0" borderId="330">
      <alignment vertical="center"/>
    </xf>
    <xf numFmtId="41" fontId="9" fillId="0" borderId="250">
      <alignment horizontal="center" vertical="center"/>
    </xf>
    <xf numFmtId="206" fontId="6" fillId="0" borderId="318">
      <alignment vertical="center"/>
    </xf>
    <xf numFmtId="206" fontId="6" fillId="0" borderId="318">
      <alignment vertical="center"/>
    </xf>
    <xf numFmtId="230" fontId="6" fillId="0" borderId="342">
      <alignment vertical="center"/>
    </xf>
    <xf numFmtId="41" fontId="9" fillId="0" borderId="342">
      <alignment horizontal="center" vertical="center"/>
    </xf>
    <xf numFmtId="3" fontId="57" fillId="0" borderId="342"/>
    <xf numFmtId="185" fontId="8" fillId="0" borderId="342">
      <alignment vertical="center"/>
    </xf>
    <xf numFmtId="0" fontId="94" fillId="0" borderId="344">
      <alignment horizontal="centerContinuous" vertical="center"/>
    </xf>
    <xf numFmtId="0" fontId="94" fillId="0" borderId="344">
      <alignment horizontal="centerContinuous" vertical="center"/>
    </xf>
    <xf numFmtId="0" fontId="94" fillId="0" borderId="344">
      <alignment horizontal="centerContinuous" vertical="center"/>
    </xf>
    <xf numFmtId="0" fontId="94" fillId="0" borderId="344">
      <alignment horizontal="centerContinuous" vertical="center"/>
    </xf>
    <xf numFmtId="0" fontId="94" fillId="0" borderId="344">
      <alignment horizontal="centerContinuous" vertical="center"/>
    </xf>
    <xf numFmtId="322" fontId="9" fillId="0" borderId="344">
      <alignment horizontal="centerContinuous" vertical="center"/>
    </xf>
    <xf numFmtId="322" fontId="9" fillId="0" borderId="344">
      <alignment horizontal="centerContinuous" vertical="center"/>
    </xf>
    <xf numFmtId="322" fontId="9" fillId="0" borderId="344">
      <alignment horizontal="centerContinuous" vertical="center"/>
    </xf>
    <xf numFmtId="3" fontId="57" fillId="0" borderId="342"/>
    <xf numFmtId="0" fontId="50" fillId="3" borderId="343">
      <alignment vertical="center"/>
    </xf>
    <xf numFmtId="0" fontId="92" fillId="0" borderId="342"/>
    <xf numFmtId="3" fontId="57" fillId="0" borderId="342"/>
    <xf numFmtId="322" fontId="9" fillId="0" borderId="308">
      <alignment horizontal="centerContinuous" vertical="center"/>
    </xf>
    <xf numFmtId="191" fontId="6" fillId="0" borderId="306">
      <alignment vertical="center"/>
    </xf>
    <xf numFmtId="239" fontId="117" fillId="0" borderId="318">
      <alignment horizontal="right" vertical="center"/>
    </xf>
    <xf numFmtId="3" fontId="56" fillId="0" borderId="298"/>
    <xf numFmtId="322" fontId="9" fillId="0" borderId="344">
      <alignment horizontal="centerContinuous" vertical="center"/>
    </xf>
    <xf numFmtId="240" fontId="6" fillId="0" borderId="342">
      <alignment horizontal="right" vertical="center"/>
    </xf>
    <xf numFmtId="200" fontId="6" fillId="0" borderId="274">
      <alignment vertical="center"/>
    </xf>
    <xf numFmtId="230" fontId="6" fillId="0" borderId="330">
      <alignment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239" fontId="117" fillId="0" borderId="318">
      <alignment horizontal="right" vertical="center"/>
    </xf>
    <xf numFmtId="10" fontId="39" fillId="2" borderId="318" applyNumberFormat="0" applyBorder="0" applyAlignment="0" applyProtection="0"/>
    <xf numFmtId="243" fontId="117" fillId="0" borderId="298">
      <alignment vertical="center"/>
    </xf>
    <xf numFmtId="0" fontId="41" fillId="0" borderId="319">
      <alignment horizontal="left" vertical="center"/>
    </xf>
    <xf numFmtId="0" fontId="50" fillId="3" borderId="355">
      <alignment vertical="center"/>
    </xf>
    <xf numFmtId="0" fontId="9" fillId="0" borderId="253">
      <alignment horizontal="distributed"/>
    </xf>
    <xf numFmtId="0" fontId="9" fillId="0" borderId="253">
      <alignment horizontal="distributed"/>
    </xf>
    <xf numFmtId="0" fontId="9" fillId="0" borderId="253">
      <alignment horizontal="distributed"/>
    </xf>
    <xf numFmtId="236" fontId="6" fillId="0" borderId="250">
      <alignment vertical="center"/>
    </xf>
    <xf numFmtId="236" fontId="6" fillId="0" borderId="250">
      <alignment vertical="center"/>
    </xf>
    <xf numFmtId="236" fontId="6" fillId="0" borderId="250">
      <alignment vertical="center"/>
    </xf>
    <xf numFmtId="236" fontId="6" fillId="0" borderId="250">
      <alignment vertical="center"/>
    </xf>
    <xf numFmtId="237" fontId="6" fillId="0" borderId="250">
      <alignment vertical="center"/>
    </xf>
    <xf numFmtId="236" fontId="6" fillId="0" borderId="250">
      <alignment vertical="center"/>
    </xf>
    <xf numFmtId="191" fontId="6" fillId="0" borderId="262">
      <alignment vertical="center"/>
    </xf>
    <xf numFmtId="230" fontId="6" fillId="0" borderId="262">
      <alignment vertical="center"/>
    </xf>
    <xf numFmtId="230" fontId="6" fillId="0" borderId="262">
      <alignment vertical="center"/>
    </xf>
    <xf numFmtId="230" fontId="6" fillId="0" borderId="262">
      <alignment vertical="center"/>
    </xf>
    <xf numFmtId="191" fontId="6" fillId="0" borderId="262">
      <alignment vertical="center"/>
    </xf>
    <xf numFmtId="191" fontId="6" fillId="0" borderId="262">
      <alignment vertical="center"/>
    </xf>
    <xf numFmtId="200" fontId="6" fillId="0" borderId="318">
      <alignment vertical="center"/>
    </xf>
    <xf numFmtId="176" fontId="6" fillId="0" borderId="262">
      <alignment vertical="center"/>
    </xf>
    <xf numFmtId="249" fontId="6" fillId="0" borderId="262">
      <alignment vertical="center"/>
    </xf>
    <xf numFmtId="236" fontId="6" fillId="0" borderId="342">
      <alignment vertical="center"/>
    </xf>
    <xf numFmtId="240" fontId="6" fillId="0" borderId="330">
      <alignment horizontal="right" vertical="center"/>
    </xf>
    <xf numFmtId="0" fontId="134" fillId="0" borderId="274">
      <alignment vertical="center"/>
    </xf>
    <xf numFmtId="230" fontId="6" fillId="0" borderId="342">
      <alignment vertical="center"/>
    </xf>
    <xf numFmtId="230" fontId="6" fillId="0" borderId="306">
      <alignment vertical="center"/>
    </xf>
    <xf numFmtId="200" fontId="6" fillId="0" borderId="286">
      <alignment vertical="center"/>
    </xf>
    <xf numFmtId="0" fontId="56" fillId="0" borderId="330"/>
    <xf numFmtId="206" fontId="6" fillId="0" borderId="342">
      <alignment vertical="center"/>
    </xf>
    <xf numFmtId="240" fontId="6" fillId="0" borderId="250">
      <alignment horizontal="right" vertical="center"/>
    </xf>
    <xf numFmtId="241" fontId="6" fillId="0" borderId="250">
      <alignment horizontal="right" vertical="center"/>
    </xf>
    <xf numFmtId="242" fontId="6" fillId="0" borderId="250">
      <alignment horizontal="right" vertical="center"/>
    </xf>
    <xf numFmtId="242" fontId="6" fillId="0" borderId="250">
      <alignment horizontal="right" vertical="center"/>
    </xf>
    <xf numFmtId="242" fontId="6" fillId="0" borderId="250">
      <alignment horizontal="right" vertical="center"/>
    </xf>
    <xf numFmtId="240" fontId="6" fillId="0" borderId="250">
      <alignment horizontal="right" vertical="center"/>
    </xf>
    <xf numFmtId="240" fontId="6" fillId="0" borderId="250">
      <alignment horizontal="right" vertical="center"/>
    </xf>
    <xf numFmtId="200" fontId="6" fillId="0" borderId="250">
      <alignment vertical="center"/>
    </xf>
    <xf numFmtId="249" fontId="6" fillId="0" borderId="342">
      <alignment vertical="center"/>
    </xf>
    <xf numFmtId="249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0" fontId="184" fillId="0" borderId="330" applyFill="0" applyBorder="0" applyProtection="0">
      <alignment vertical="center"/>
    </xf>
    <xf numFmtId="0" fontId="6" fillId="0" borderId="342">
      <alignment horizontal="right" vertical="center" shrinkToFit="1"/>
    </xf>
    <xf numFmtId="230" fontId="6" fillId="0" borderId="306">
      <alignment vertical="center"/>
    </xf>
    <xf numFmtId="322" fontId="9" fillId="0" borderId="344">
      <alignment horizontal="centerContinuous" vertical="center"/>
    </xf>
    <xf numFmtId="191" fontId="6" fillId="0" borderId="306">
      <alignment vertical="center"/>
    </xf>
    <xf numFmtId="322" fontId="9" fillId="0" borderId="332">
      <alignment horizontal="centerContinuous" vertical="center"/>
    </xf>
    <xf numFmtId="0" fontId="50" fillId="3" borderId="355">
      <alignment vertical="center"/>
    </xf>
    <xf numFmtId="256" fontId="117" fillId="0" borderId="318" applyBorder="0">
      <alignment vertical="center"/>
    </xf>
    <xf numFmtId="0" fontId="6" fillId="0" borderId="318">
      <alignment horizontal="right" vertical="center" shrinkToFit="1"/>
    </xf>
    <xf numFmtId="0" fontId="6" fillId="0" borderId="286">
      <alignment horizontal="right" vertical="center" shrinkToFit="1"/>
    </xf>
    <xf numFmtId="0" fontId="160" fillId="12" borderId="326" applyNumberFormat="0" applyAlignment="0" applyProtection="0">
      <alignment vertical="center"/>
    </xf>
    <xf numFmtId="244" fontId="117" fillId="0" borderId="286">
      <alignment vertical="center"/>
    </xf>
    <xf numFmtId="234" fontId="117" fillId="0" borderId="286">
      <alignment vertical="center"/>
    </xf>
    <xf numFmtId="3" fontId="57" fillId="0" borderId="286"/>
    <xf numFmtId="3" fontId="57" fillId="0" borderId="286"/>
    <xf numFmtId="185" fontId="8" fillId="0" borderId="286">
      <alignment vertical="center"/>
    </xf>
    <xf numFmtId="185" fontId="8" fillId="0" borderId="286">
      <alignment vertical="center"/>
    </xf>
    <xf numFmtId="244" fontId="117" fillId="0" borderId="354">
      <alignment vertical="center"/>
    </xf>
    <xf numFmtId="244" fontId="117" fillId="0" borderId="354">
      <alignment vertical="center"/>
    </xf>
    <xf numFmtId="176" fontId="6" fillId="0" borderId="330">
      <alignment vertical="center"/>
    </xf>
    <xf numFmtId="0" fontId="50" fillId="3" borderId="331">
      <alignment vertical="center"/>
    </xf>
    <xf numFmtId="0" fontId="94" fillId="0" borderId="320">
      <alignment horizontal="centerContinuous" vertical="center"/>
    </xf>
    <xf numFmtId="0" fontId="56" fillId="0" borderId="318"/>
    <xf numFmtId="176" fontId="6" fillId="0" borderId="274">
      <alignment vertical="center"/>
    </xf>
    <xf numFmtId="0" fontId="54" fillId="28" borderId="315" applyNumberFormat="0" applyFont="0" applyAlignment="0" applyProtection="0">
      <alignment vertical="center"/>
    </xf>
    <xf numFmtId="191" fontId="6" fillId="0" borderId="286">
      <alignment vertical="center"/>
    </xf>
    <xf numFmtId="200" fontId="6" fillId="0" borderId="274">
      <alignment vertical="center"/>
    </xf>
    <xf numFmtId="0" fontId="134" fillId="0" borderId="250">
      <alignment vertical="center"/>
    </xf>
    <xf numFmtId="322" fontId="9" fillId="0" borderId="308">
      <alignment horizontal="centerContinuous" vertical="center"/>
    </xf>
    <xf numFmtId="3" fontId="57" fillId="0" borderId="286"/>
    <xf numFmtId="0" fontId="6" fillId="28" borderId="327" applyNumberFormat="0" applyFont="0" applyAlignment="0" applyProtection="0">
      <alignment vertical="center"/>
    </xf>
    <xf numFmtId="0" fontId="94" fillId="0" borderId="332">
      <alignment horizontal="centerContinuous" vertical="center"/>
    </xf>
    <xf numFmtId="0" fontId="94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236" fontId="6" fillId="0" borderId="330">
      <alignment vertical="center"/>
    </xf>
    <xf numFmtId="0" fontId="94" fillId="0" borderId="288">
      <alignment horizontal="centerContinuous" vertical="center"/>
    </xf>
    <xf numFmtId="0" fontId="6" fillId="0" borderId="344">
      <alignment horizontal="centerContinuous" vertical="center"/>
    </xf>
    <xf numFmtId="0" fontId="57" fillId="28" borderId="235" applyNumberFormat="0" applyFont="0" applyAlignment="0" applyProtection="0">
      <alignment vertical="center"/>
    </xf>
    <xf numFmtId="0" fontId="57" fillId="28" borderId="235" applyNumberFormat="0" applyFont="0" applyAlignment="0" applyProtection="0">
      <alignment vertical="center"/>
    </xf>
    <xf numFmtId="0" fontId="57" fillId="28" borderId="235" applyNumberFormat="0" applyFont="0" applyAlignment="0" applyProtection="0">
      <alignment vertical="center"/>
    </xf>
    <xf numFmtId="0" fontId="57" fillId="28" borderId="235" applyNumberFormat="0" applyFont="0" applyAlignment="0" applyProtection="0">
      <alignment vertical="center"/>
    </xf>
    <xf numFmtId="0" fontId="6" fillId="28" borderId="235" applyNumberFormat="0" applyFont="0" applyAlignment="0" applyProtection="0">
      <alignment vertical="center"/>
    </xf>
    <xf numFmtId="3" fontId="57" fillId="0" borderId="306"/>
    <xf numFmtId="234" fontId="117" fillId="0" borderId="318">
      <alignment vertical="center"/>
    </xf>
    <xf numFmtId="0" fontId="117" fillId="0" borderId="264">
      <alignment horizontal="centerContinuous" vertical="center"/>
    </xf>
    <xf numFmtId="0" fontId="117" fillId="0" borderId="264">
      <alignment horizontal="centerContinuous" vertical="center"/>
    </xf>
    <xf numFmtId="0" fontId="117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0" fontId="153" fillId="22" borderId="234" applyNumberFormat="0" applyAlignment="0" applyProtection="0">
      <alignment vertical="center"/>
    </xf>
    <xf numFmtId="0" fontId="153" fillId="22" borderId="234" applyNumberFormat="0" applyAlignment="0" applyProtection="0">
      <alignment vertical="center"/>
    </xf>
    <xf numFmtId="0" fontId="153" fillId="22" borderId="234" applyNumberFormat="0" applyAlignment="0" applyProtection="0">
      <alignment vertical="center"/>
    </xf>
    <xf numFmtId="0" fontId="153" fillId="22" borderId="234" applyNumberFormat="0" applyAlignment="0" applyProtection="0">
      <alignment vertical="center"/>
    </xf>
    <xf numFmtId="0" fontId="153" fillId="22" borderId="234" applyNumberFormat="0" applyAlignment="0" applyProtection="0">
      <alignment vertical="center"/>
    </xf>
    <xf numFmtId="0" fontId="153" fillId="22" borderId="234" applyNumberFormat="0" applyAlignment="0" applyProtection="0">
      <alignment vertical="center"/>
    </xf>
    <xf numFmtId="0" fontId="9" fillId="0" borderId="264">
      <alignment horizontal="centerContinuous" vertical="center"/>
    </xf>
    <xf numFmtId="0" fontId="9" fillId="0" borderId="264">
      <alignment horizontal="centerContinuous" vertical="center"/>
    </xf>
    <xf numFmtId="0" fontId="9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218" fontId="6" fillId="0" borderId="306">
      <alignment vertical="center"/>
    </xf>
    <xf numFmtId="247" fontId="117" fillId="0" borderId="306">
      <alignment vertical="center"/>
    </xf>
    <xf numFmtId="241" fontId="6" fillId="0" borderId="306">
      <alignment horizontal="right" vertical="center"/>
    </xf>
    <xf numFmtId="206" fontId="6" fillId="0" borderId="262">
      <alignment vertical="center"/>
    </xf>
    <xf numFmtId="0" fontId="6" fillId="0" borderId="262">
      <alignment vertical="center"/>
    </xf>
    <xf numFmtId="0" fontId="6" fillId="0" borderId="262">
      <alignment vertical="center"/>
    </xf>
    <xf numFmtId="0" fontId="6" fillId="0" borderId="262">
      <alignment vertical="center"/>
    </xf>
    <xf numFmtId="0" fontId="6" fillId="0" borderId="262">
      <alignment vertical="center"/>
    </xf>
    <xf numFmtId="0" fontId="6" fillId="0" borderId="262">
      <alignment vertical="center"/>
    </xf>
    <xf numFmtId="176" fontId="6" fillId="0" borderId="262">
      <alignment vertical="center"/>
    </xf>
    <xf numFmtId="10" fontId="39" fillId="4" borderId="238" applyNumberFormat="0" applyBorder="0" applyAlignment="0" applyProtection="0"/>
    <xf numFmtId="200" fontId="6" fillId="0" borderId="330">
      <alignment vertical="center"/>
    </xf>
    <xf numFmtId="3" fontId="57" fillId="0" borderId="354"/>
    <xf numFmtId="0" fontId="117" fillId="0" borderId="264">
      <alignment horizontal="centerContinuous" vertical="center"/>
    </xf>
    <xf numFmtId="322" fontId="9" fillId="0" borderId="264">
      <alignment horizontal="centerContinuous" vertical="center"/>
    </xf>
    <xf numFmtId="0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240" fontId="6" fillId="0" borderId="262">
      <alignment horizontal="right" vertical="center"/>
    </xf>
    <xf numFmtId="240" fontId="6" fillId="0" borderId="274">
      <alignment horizontal="right" vertical="center"/>
    </xf>
    <xf numFmtId="0" fontId="92" fillId="0" borderId="298"/>
    <xf numFmtId="206" fontId="6" fillId="0" borderId="318">
      <alignment vertical="center"/>
    </xf>
    <xf numFmtId="0" fontId="94" fillId="0" borderId="276">
      <alignment horizontal="centerContinuous" vertical="center"/>
    </xf>
    <xf numFmtId="3" fontId="57" fillId="0" borderId="262"/>
    <xf numFmtId="241" fontId="6" fillId="0" borderId="318">
      <alignment horizontal="right" vertical="center"/>
    </xf>
    <xf numFmtId="41" fontId="56" fillId="0" borderId="318" applyNumberFormat="0" applyFont="0" applyFill="0" applyBorder="0" applyProtection="0">
      <alignment horizontal="distributed"/>
    </xf>
    <xf numFmtId="0" fontId="6" fillId="0" borderId="342">
      <alignment vertical="center"/>
    </xf>
    <xf numFmtId="242" fontId="6" fillId="0" borderId="306">
      <alignment horizontal="right" vertical="center"/>
    </xf>
    <xf numFmtId="236" fontId="6" fillId="0" borderId="330">
      <alignment vertical="center"/>
    </xf>
    <xf numFmtId="41" fontId="9" fillId="0" borderId="238">
      <alignment horizontal="center" vertical="center"/>
    </xf>
    <xf numFmtId="0" fontId="6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200" fontId="77" fillId="0" borderId="298">
      <alignment vertical="center"/>
    </xf>
    <xf numFmtId="206" fontId="6" fillId="0" borderId="318">
      <alignment vertical="center"/>
    </xf>
    <xf numFmtId="191" fontId="6" fillId="0" borderId="306">
      <alignment vertical="center"/>
    </xf>
    <xf numFmtId="0" fontId="117" fillId="0" borderId="308">
      <alignment horizontal="centerContinuous" vertical="center"/>
    </xf>
    <xf numFmtId="49" fontId="117" fillId="0" borderId="330">
      <alignment horizontal="center" vertical="center"/>
    </xf>
    <xf numFmtId="0" fontId="6" fillId="0" borderId="320">
      <alignment horizontal="centerContinuous" vertical="center"/>
    </xf>
    <xf numFmtId="0" fontId="165" fillId="22" borderId="293" applyNumberFormat="0" applyAlignment="0" applyProtection="0">
      <alignment vertical="center"/>
    </xf>
    <xf numFmtId="0" fontId="165" fillId="22" borderId="293" applyNumberFormat="0" applyAlignment="0" applyProtection="0">
      <alignment vertical="center"/>
    </xf>
    <xf numFmtId="0" fontId="94" fillId="0" borderId="344">
      <alignment horizontal="centerContinuous" vertical="center"/>
    </xf>
    <xf numFmtId="0" fontId="94" fillId="0" borderId="344">
      <alignment horizontal="centerContinuous" vertical="center"/>
    </xf>
    <xf numFmtId="234" fontId="117" fillId="0" borderId="318">
      <alignment vertical="center"/>
    </xf>
    <xf numFmtId="0" fontId="134" fillId="0" borderId="306">
      <alignment vertical="center"/>
    </xf>
    <xf numFmtId="0" fontId="9" fillId="0" borderId="321">
      <alignment horizontal="distributed"/>
    </xf>
    <xf numFmtId="256" fontId="117" fillId="0" borderId="318" applyBorder="0">
      <alignment vertical="center"/>
    </xf>
    <xf numFmtId="0" fontId="6" fillId="0" borderId="342">
      <alignment horizontal="right" vertical="center" shrinkToFit="1"/>
    </xf>
    <xf numFmtId="249" fontId="6" fillId="0" borderId="342">
      <alignment vertical="center"/>
    </xf>
    <xf numFmtId="3" fontId="57" fillId="0" borderId="286"/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0" fontId="6" fillId="0" borderId="344">
      <alignment horizontal="centerContinuous" vertical="center"/>
    </xf>
    <xf numFmtId="236" fontId="6" fillId="0" borderId="286">
      <alignment vertical="center"/>
    </xf>
    <xf numFmtId="0" fontId="41" fillId="0" borderId="343">
      <alignment horizontal="left" vertical="center"/>
    </xf>
    <xf numFmtId="206" fontId="6" fillId="0" borderId="306">
      <alignment vertical="center"/>
    </xf>
    <xf numFmtId="206" fontId="6" fillId="0" borderId="306">
      <alignment vertical="center"/>
    </xf>
    <xf numFmtId="256" fontId="117" fillId="0" borderId="298" applyBorder="0">
      <alignment vertical="center"/>
    </xf>
    <xf numFmtId="191" fontId="6" fillId="0" borderId="318">
      <alignment vertical="center"/>
    </xf>
    <xf numFmtId="249" fontId="6" fillId="0" borderId="330">
      <alignment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3" fontId="57" fillId="0" borderId="262"/>
    <xf numFmtId="0" fontId="82" fillId="0" borderId="262"/>
    <xf numFmtId="0" fontId="92" fillId="0" borderId="354"/>
    <xf numFmtId="0" fontId="92" fillId="0" borderId="354"/>
    <xf numFmtId="0" fontId="50" fillId="3" borderId="307">
      <alignment vertical="center"/>
    </xf>
    <xf numFmtId="0" fontId="224" fillId="0" borderId="240">
      <alignment horizontal="centerContinuous" vertical="center"/>
    </xf>
    <xf numFmtId="249" fontId="6" fillId="0" borderId="274">
      <alignment vertical="center"/>
    </xf>
    <xf numFmtId="0" fontId="54" fillId="28" borderId="247" applyNumberFormat="0" applyFont="0" applyAlignment="0" applyProtection="0">
      <alignment vertical="center"/>
    </xf>
    <xf numFmtId="186" fontId="14" fillId="0" borderId="244"/>
    <xf numFmtId="0" fontId="165" fillId="22" borderId="245" applyNumberFormat="0" applyAlignment="0" applyProtection="0">
      <alignment vertical="center"/>
    </xf>
    <xf numFmtId="0" fontId="160" fillId="12" borderId="246" applyNumberFormat="0" applyAlignment="0" applyProtection="0">
      <alignment vertical="center"/>
    </xf>
    <xf numFmtId="0" fontId="159" fillId="0" borderId="248" applyNumberFormat="0" applyFill="0" applyAlignment="0" applyProtection="0">
      <alignment vertical="center"/>
    </xf>
    <xf numFmtId="0" fontId="54" fillId="28" borderId="247" applyNumberFormat="0" applyFont="0" applyAlignment="0" applyProtection="0">
      <alignment vertical="center"/>
    </xf>
    <xf numFmtId="0" fontId="54" fillId="28" borderId="247" applyNumberFormat="0" applyFont="0" applyAlignment="0" applyProtection="0">
      <alignment vertical="center"/>
    </xf>
    <xf numFmtId="0" fontId="153" fillId="22" borderId="246" applyNumberFormat="0" applyAlignment="0" applyProtection="0">
      <alignment vertical="center"/>
    </xf>
    <xf numFmtId="0" fontId="185" fillId="22" borderId="245" applyNumberFormat="0" applyAlignment="0" applyProtection="0">
      <alignment vertical="center"/>
    </xf>
    <xf numFmtId="203" fontId="176" fillId="0" borderId="242" applyFill="0" applyProtection="0">
      <alignment horizontal="center"/>
    </xf>
    <xf numFmtId="218" fontId="9" fillId="0" borderId="240">
      <alignment horizontal="centerContinuous" vertical="center"/>
    </xf>
    <xf numFmtId="240" fontId="6" fillId="0" borderId="274">
      <alignment horizontal="right" vertical="center"/>
    </xf>
    <xf numFmtId="0" fontId="50" fillId="3" borderId="239">
      <alignment vertical="center"/>
    </xf>
    <xf numFmtId="0" fontId="50" fillId="3" borderId="239">
      <alignment vertical="center"/>
    </xf>
    <xf numFmtId="0" fontId="6" fillId="0" borderId="238" applyNumberFormat="0" applyFill="0" applyProtection="0">
      <alignment vertical="center"/>
    </xf>
    <xf numFmtId="176" fontId="6" fillId="0" borderId="274">
      <alignment vertical="center"/>
    </xf>
    <xf numFmtId="0" fontId="6" fillId="0" borderId="318">
      <alignment horizontal="right" vertical="center" shrinkToFit="1"/>
    </xf>
    <xf numFmtId="230" fontId="6" fillId="0" borderId="342">
      <alignment vertical="center"/>
    </xf>
    <xf numFmtId="191" fontId="6" fillId="0" borderId="306">
      <alignment vertical="center"/>
    </xf>
    <xf numFmtId="191" fontId="6" fillId="0" borderId="306">
      <alignment vertical="center"/>
    </xf>
    <xf numFmtId="338" fontId="19" fillId="0" borderId="238"/>
    <xf numFmtId="338" fontId="19" fillId="0" borderId="238"/>
    <xf numFmtId="338" fontId="19" fillId="0" borderId="238"/>
    <xf numFmtId="338" fontId="19" fillId="0" borderId="238"/>
    <xf numFmtId="338" fontId="19" fillId="0" borderId="238"/>
    <xf numFmtId="338" fontId="19" fillId="0" borderId="238"/>
    <xf numFmtId="185" fontId="9" fillId="0" borderId="238">
      <alignment horizontal="center" vertical="center"/>
    </xf>
    <xf numFmtId="0" fontId="9" fillId="0" borderId="241">
      <alignment horizontal="distributed"/>
    </xf>
    <xf numFmtId="0" fontId="9" fillId="0" borderId="241">
      <alignment horizontal="distributed"/>
    </xf>
    <xf numFmtId="0" fontId="9" fillId="0" borderId="241">
      <alignment horizontal="distributed"/>
    </xf>
    <xf numFmtId="0" fontId="9" fillId="0" borderId="241">
      <alignment horizontal="distributed"/>
    </xf>
    <xf numFmtId="0" fontId="9" fillId="0" borderId="241">
      <alignment horizontal="distributed"/>
    </xf>
    <xf numFmtId="0" fontId="9" fillId="0" borderId="241">
      <alignment horizontal="distributed"/>
    </xf>
    <xf numFmtId="0" fontId="9" fillId="0" borderId="241">
      <alignment horizontal="distributed"/>
    </xf>
    <xf numFmtId="0" fontId="9" fillId="0" borderId="238">
      <alignment horizontal="distributed" vertical="center"/>
    </xf>
    <xf numFmtId="0" fontId="9" fillId="0" borderId="238">
      <alignment horizontal="distributed" vertical="center"/>
    </xf>
    <xf numFmtId="0" fontId="9" fillId="0" borderId="238">
      <alignment horizontal="distributed" vertical="center"/>
    </xf>
    <xf numFmtId="0" fontId="9" fillId="0" borderId="238">
      <alignment horizontal="distributed" vertical="center"/>
    </xf>
    <xf numFmtId="0" fontId="9" fillId="0" borderId="238">
      <alignment horizontal="distributed" vertical="center"/>
    </xf>
    <xf numFmtId="0" fontId="9" fillId="0" borderId="238">
      <alignment horizontal="distributed" vertical="center"/>
    </xf>
    <xf numFmtId="236" fontId="6" fillId="0" borderId="238">
      <alignment vertical="center"/>
    </xf>
    <xf numFmtId="256" fontId="117" fillId="0" borderId="238" applyBorder="0">
      <alignment vertical="center"/>
    </xf>
    <xf numFmtId="256" fontId="117" fillId="0" borderId="238" applyBorder="0">
      <alignment vertical="center"/>
    </xf>
    <xf numFmtId="256" fontId="117" fillId="0" borderId="238" applyBorder="0">
      <alignment vertical="center"/>
    </xf>
    <xf numFmtId="256" fontId="117" fillId="0" borderId="238" applyBorder="0">
      <alignment vertical="center"/>
    </xf>
    <xf numFmtId="256" fontId="117" fillId="0" borderId="238" applyBorder="0">
      <alignment vertical="center"/>
    </xf>
    <xf numFmtId="256" fontId="117" fillId="0" borderId="238" applyBorder="0">
      <alignment vertical="center"/>
    </xf>
    <xf numFmtId="3" fontId="56" fillId="0" borderId="298"/>
    <xf numFmtId="191" fontId="6" fillId="0" borderId="250">
      <alignment vertical="center"/>
    </xf>
    <xf numFmtId="191" fontId="6" fillId="0" borderId="250">
      <alignment vertical="center"/>
    </xf>
    <xf numFmtId="191" fontId="6" fillId="0" borderId="250">
      <alignment vertical="center"/>
    </xf>
    <xf numFmtId="191" fontId="6" fillId="0" borderId="250">
      <alignment vertical="center"/>
    </xf>
    <xf numFmtId="200" fontId="6" fillId="0" borderId="250">
      <alignment vertical="center"/>
    </xf>
    <xf numFmtId="230" fontId="6" fillId="0" borderId="250">
      <alignment vertical="center"/>
    </xf>
    <xf numFmtId="230" fontId="6" fillId="0" borderId="250">
      <alignment vertical="center"/>
    </xf>
    <xf numFmtId="230" fontId="6" fillId="0" borderId="250">
      <alignment vertical="center"/>
    </xf>
    <xf numFmtId="191" fontId="6" fillId="0" borderId="250">
      <alignment vertical="center"/>
    </xf>
    <xf numFmtId="191" fontId="6" fillId="0" borderId="250">
      <alignment vertical="center"/>
    </xf>
    <xf numFmtId="0" fontId="92" fillId="0" borderId="238"/>
    <xf numFmtId="0" fontId="92" fillId="0" borderId="238"/>
    <xf numFmtId="0" fontId="92" fillId="0" borderId="238"/>
    <xf numFmtId="0" fontId="92" fillId="0" borderId="238"/>
    <xf numFmtId="0" fontId="92" fillId="0" borderId="238"/>
    <xf numFmtId="0" fontId="92" fillId="0" borderId="238"/>
    <xf numFmtId="0" fontId="159" fillId="0" borderId="296" applyNumberFormat="0" applyFill="0" applyAlignment="0" applyProtection="0">
      <alignment vertical="center"/>
    </xf>
    <xf numFmtId="338" fontId="19" fillId="0" borderId="306"/>
    <xf numFmtId="0" fontId="94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176" fontId="6" fillId="0" borderId="342">
      <alignment vertical="center"/>
    </xf>
    <xf numFmtId="0" fontId="56" fillId="0" borderId="238"/>
    <xf numFmtId="0" fontId="56" fillId="0" borderId="238"/>
    <xf numFmtId="0" fontId="56" fillId="0" borderId="238"/>
    <xf numFmtId="0" fontId="56" fillId="0" borderId="238"/>
    <xf numFmtId="0" fontId="56" fillId="0" borderId="238"/>
    <xf numFmtId="0" fontId="56" fillId="0" borderId="238"/>
    <xf numFmtId="3" fontId="56" fillId="0" borderId="238"/>
    <xf numFmtId="3" fontId="56" fillId="0" borderId="238"/>
    <xf numFmtId="3" fontId="56" fillId="0" borderId="238"/>
    <xf numFmtId="3" fontId="56" fillId="0" borderId="238"/>
    <xf numFmtId="3" fontId="56" fillId="0" borderId="238"/>
    <xf numFmtId="3" fontId="56" fillId="0" borderId="238"/>
    <xf numFmtId="41" fontId="56" fillId="0" borderId="238" applyNumberFormat="0" applyFont="0" applyFill="0" applyBorder="0" applyProtection="0">
      <alignment horizontal="distributed"/>
    </xf>
    <xf numFmtId="41" fontId="56" fillId="0" borderId="238" applyNumberFormat="0" applyFont="0" applyFill="0" applyBorder="0" applyProtection="0">
      <alignment horizontal="distributed"/>
    </xf>
    <xf numFmtId="41" fontId="56" fillId="0" borderId="238" applyNumberFormat="0" applyFont="0" applyFill="0" applyBorder="0" applyProtection="0">
      <alignment horizontal="distributed"/>
    </xf>
    <xf numFmtId="41" fontId="56" fillId="0" borderId="238" applyNumberFormat="0" applyFont="0" applyFill="0" applyBorder="0" applyProtection="0">
      <alignment horizontal="distributed"/>
    </xf>
    <xf numFmtId="41" fontId="56" fillId="0" borderId="238" applyNumberFormat="0" applyFont="0" applyFill="0" applyBorder="0" applyProtection="0">
      <alignment horizontal="distributed"/>
    </xf>
    <xf numFmtId="41" fontId="56" fillId="0" borderId="238" applyNumberFormat="0" applyFont="0" applyFill="0" applyBorder="0" applyProtection="0">
      <alignment horizontal="distributed"/>
    </xf>
    <xf numFmtId="0" fontId="6" fillId="0" borderId="238">
      <alignment horizontal="right" vertical="center" shrinkToFit="1"/>
    </xf>
    <xf numFmtId="0" fontId="6" fillId="0" borderId="238">
      <alignment horizontal="right" vertical="center" shrinkToFit="1"/>
    </xf>
    <xf numFmtId="0" fontId="6" fillId="0" borderId="238">
      <alignment horizontal="right" vertical="center" shrinkToFit="1"/>
    </xf>
    <xf numFmtId="0" fontId="6" fillId="0" borderId="238">
      <alignment horizontal="right" vertical="center" shrinkToFit="1"/>
    </xf>
    <xf numFmtId="0" fontId="6" fillId="0" borderId="238">
      <alignment horizontal="right" vertical="center" shrinkToFit="1"/>
    </xf>
    <xf numFmtId="0" fontId="6" fillId="0" borderId="238">
      <alignment horizontal="right" vertical="center" shrinkToFit="1"/>
    </xf>
    <xf numFmtId="0" fontId="6" fillId="0" borderId="238">
      <alignment horizontal="right" vertical="center" shrinkToFit="1"/>
    </xf>
    <xf numFmtId="3" fontId="57" fillId="0" borderId="298"/>
    <xf numFmtId="3" fontId="57" fillId="0" borderId="306"/>
    <xf numFmtId="3" fontId="57" fillId="0" borderId="306"/>
    <xf numFmtId="0" fontId="186" fillId="0" borderId="274" applyProtection="0">
      <alignment vertical="center"/>
    </xf>
    <xf numFmtId="235" fontId="117" fillId="0" borderId="262">
      <alignment vertical="center"/>
    </xf>
    <xf numFmtId="236" fontId="6" fillId="0" borderId="262">
      <alignment vertical="center"/>
    </xf>
    <xf numFmtId="0" fontId="50" fillId="3" borderId="239">
      <alignment vertical="center"/>
    </xf>
    <xf numFmtId="0" fontId="50" fillId="3" borderId="239">
      <alignment vertical="center"/>
    </xf>
    <xf numFmtId="0" fontId="50" fillId="3" borderId="239">
      <alignment vertical="center"/>
    </xf>
    <xf numFmtId="242" fontId="6" fillId="0" borderId="262">
      <alignment horizontal="right" vertical="center"/>
    </xf>
    <xf numFmtId="240" fontId="6" fillId="0" borderId="262">
      <alignment horizontal="right" vertical="center"/>
    </xf>
    <xf numFmtId="244" fontId="117" fillId="0" borderId="306">
      <alignment vertical="center"/>
    </xf>
    <xf numFmtId="244" fontId="117" fillId="0" borderId="238">
      <alignment vertical="center"/>
    </xf>
    <xf numFmtId="244" fontId="117" fillId="0" borderId="238">
      <alignment vertical="center"/>
    </xf>
    <xf numFmtId="244" fontId="117" fillId="0" borderId="238">
      <alignment vertical="center"/>
    </xf>
    <xf numFmtId="244" fontId="117" fillId="0" borderId="238">
      <alignment vertical="center"/>
    </xf>
    <xf numFmtId="244" fontId="117" fillId="0" borderId="238">
      <alignment vertical="center"/>
    </xf>
    <xf numFmtId="244" fontId="117" fillId="0" borderId="238">
      <alignment vertical="center"/>
    </xf>
    <xf numFmtId="243" fontId="117" fillId="0" borderId="238">
      <alignment vertical="center"/>
    </xf>
    <xf numFmtId="243" fontId="117" fillId="0" borderId="238">
      <alignment vertical="center"/>
    </xf>
    <xf numFmtId="243" fontId="117" fillId="0" borderId="238">
      <alignment vertical="center"/>
    </xf>
    <xf numFmtId="243" fontId="117" fillId="0" borderId="238">
      <alignment vertical="center"/>
    </xf>
    <xf numFmtId="243" fontId="117" fillId="0" borderId="238">
      <alignment vertical="center"/>
    </xf>
    <xf numFmtId="243" fontId="117" fillId="0" borderId="238">
      <alignment vertical="center"/>
    </xf>
    <xf numFmtId="239" fontId="117" fillId="0" borderId="238">
      <alignment horizontal="right" vertical="center"/>
    </xf>
    <xf numFmtId="239" fontId="117" fillId="0" borderId="238">
      <alignment horizontal="right" vertical="center"/>
    </xf>
    <xf numFmtId="239" fontId="117" fillId="0" borderId="238">
      <alignment horizontal="right" vertical="center"/>
    </xf>
    <xf numFmtId="239" fontId="117" fillId="0" borderId="238">
      <alignment horizontal="right" vertical="center"/>
    </xf>
    <xf numFmtId="239" fontId="117" fillId="0" borderId="238">
      <alignment horizontal="right" vertical="center"/>
    </xf>
    <xf numFmtId="239" fontId="117" fillId="0" borderId="238">
      <alignment horizontal="right" vertical="center"/>
    </xf>
    <xf numFmtId="234" fontId="117" fillId="0" borderId="238">
      <alignment vertical="center"/>
    </xf>
    <xf numFmtId="234" fontId="117" fillId="0" borderId="238">
      <alignment vertical="center"/>
    </xf>
    <xf numFmtId="234" fontId="117" fillId="0" borderId="238">
      <alignment vertical="center"/>
    </xf>
    <xf numFmtId="234" fontId="117" fillId="0" borderId="238">
      <alignment vertical="center"/>
    </xf>
    <xf numFmtId="234" fontId="117" fillId="0" borderId="238">
      <alignment vertical="center"/>
    </xf>
    <xf numFmtId="234" fontId="117" fillId="0" borderId="238">
      <alignment vertical="center"/>
    </xf>
    <xf numFmtId="10" fontId="39" fillId="4" borderId="238" applyNumberFormat="0" applyBorder="0" applyAlignment="0" applyProtection="0"/>
    <xf numFmtId="10" fontId="39" fillId="2" borderId="238" applyNumberFormat="0" applyBorder="0" applyAlignment="0" applyProtection="0"/>
    <xf numFmtId="10" fontId="39" fillId="2" borderId="238" applyNumberFormat="0" applyBorder="0" applyAlignment="0" applyProtection="0"/>
    <xf numFmtId="10" fontId="39" fillId="2" borderId="238" applyNumberFormat="0" applyBorder="0" applyAlignment="0" applyProtection="0"/>
    <xf numFmtId="10" fontId="39" fillId="2" borderId="238" applyNumberFormat="0" applyBorder="0" applyAlignment="0" applyProtection="0"/>
    <xf numFmtId="10" fontId="39" fillId="2" borderId="238" applyNumberFormat="0" applyBorder="0" applyAlignment="0" applyProtection="0"/>
    <xf numFmtId="0" fontId="41" fillId="0" borderId="239">
      <alignment horizontal="left" vertical="center"/>
    </xf>
    <xf numFmtId="0" fontId="41" fillId="0" borderId="239">
      <alignment horizontal="left" vertical="center"/>
    </xf>
    <xf numFmtId="0" fontId="41" fillId="0" borderId="239">
      <alignment horizontal="left" vertical="center"/>
    </xf>
    <xf numFmtId="0" fontId="41" fillId="0" borderId="239">
      <alignment horizontal="left" vertical="center"/>
    </xf>
    <xf numFmtId="0" fontId="41" fillId="0" borderId="239">
      <alignment horizontal="left" vertical="center"/>
    </xf>
    <xf numFmtId="0" fontId="41" fillId="0" borderId="239">
      <alignment horizontal="left" vertical="center"/>
    </xf>
    <xf numFmtId="0" fontId="41" fillId="0" borderId="239">
      <alignment horizontal="left" vertical="center"/>
    </xf>
    <xf numFmtId="309" fontId="9" fillId="0" borderId="306" applyFill="0" applyBorder="0" applyAlignment="0"/>
    <xf numFmtId="0" fontId="82" fillId="0" borderId="238"/>
    <xf numFmtId="0" fontId="9" fillId="0" borderId="276">
      <alignment horizontal="centerContinuous" vertical="center"/>
    </xf>
    <xf numFmtId="191" fontId="6" fillId="0" borderId="274">
      <alignment vertical="center"/>
    </xf>
    <xf numFmtId="0" fontId="94" fillId="0" borderId="264">
      <alignment horizontal="centerContinuous" vertical="center"/>
    </xf>
    <xf numFmtId="191" fontId="6" fillId="0" borderId="306">
      <alignment vertical="center"/>
    </xf>
    <xf numFmtId="338" fontId="19" fillId="0" borderId="262"/>
    <xf numFmtId="3" fontId="57" fillId="0" borderId="238"/>
    <xf numFmtId="3" fontId="57" fillId="0" borderId="238"/>
    <xf numFmtId="3" fontId="57" fillId="0" borderId="238"/>
    <xf numFmtId="3" fontId="57" fillId="0" borderId="238"/>
    <xf numFmtId="3" fontId="57" fillId="0" borderId="238"/>
    <xf numFmtId="3" fontId="57" fillId="0" borderId="238"/>
    <xf numFmtId="3" fontId="57" fillId="0" borderId="238"/>
    <xf numFmtId="3" fontId="57" fillId="0" borderId="238"/>
    <xf numFmtId="3" fontId="57" fillId="0" borderId="238"/>
    <xf numFmtId="3" fontId="57" fillId="0" borderId="238"/>
    <xf numFmtId="3" fontId="57" fillId="0" borderId="238"/>
    <xf numFmtId="3" fontId="57" fillId="0" borderId="238"/>
    <xf numFmtId="240" fontId="6" fillId="0" borderId="250">
      <alignment horizontal="right" vertical="center"/>
    </xf>
    <xf numFmtId="185" fontId="8" fillId="0" borderId="238">
      <alignment vertical="center"/>
    </xf>
    <xf numFmtId="185" fontId="8" fillId="0" borderId="238">
      <alignment vertical="center"/>
    </xf>
    <xf numFmtId="185" fontId="8" fillId="0" borderId="238">
      <alignment vertical="center"/>
    </xf>
    <xf numFmtId="185" fontId="8" fillId="0" borderId="238">
      <alignment vertical="center"/>
    </xf>
    <xf numFmtId="185" fontId="8" fillId="0" borderId="238">
      <alignment vertical="center"/>
    </xf>
    <xf numFmtId="185" fontId="8" fillId="0" borderId="238">
      <alignment vertical="center"/>
    </xf>
    <xf numFmtId="206" fontId="6" fillId="0" borderId="250">
      <alignment vertical="center"/>
    </xf>
    <xf numFmtId="0" fontId="6" fillId="0" borderId="250">
      <alignment vertical="center"/>
    </xf>
    <xf numFmtId="176" fontId="6" fillId="0" borderId="250">
      <alignment vertical="center"/>
    </xf>
    <xf numFmtId="249" fontId="6" fillId="0" borderId="250">
      <alignment vertical="center"/>
    </xf>
    <xf numFmtId="0" fontId="117" fillId="0" borderId="308">
      <alignment horizontal="centerContinuous" vertical="center"/>
    </xf>
    <xf numFmtId="0" fontId="94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246" fontId="117" fillId="0" borderId="262">
      <alignment vertical="center"/>
    </xf>
    <xf numFmtId="0" fontId="94" fillId="0" borderId="344">
      <alignment horizontal="centerContinuous" vertical="center"/>
    </xf>
    <xf numFmtId="0" fontId="6" fillId="0" borderId="308">
      <alignment horizontal="centerContinuous" vertical="center"/>
    </xf>
    <xf numFmtId="322" fontId="9" fillId="0" borderId="344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191" fontId="6" fillId="0" borderId="306">
      <alignment vertical="center"/>
    </xf>
    <xf numFmtId="0" fontId="6" fillId="0" borderId="250">
      <alignment vertical="center"/>
    </xf>
    <xf numFmtId="0" fontId="6" fillId="0" borderId="332">
      <alignment horizontal="centerContinuous" vertical="center"/>
    </xf>
    <xf numFmtId="0" fontId="94" fillId="0" borderId="332">
      <alignment horizontal="centerContinuous" vertical="center"/>
    </xf>
    <xf numFmtId="249" fontId="6" fillId="0" borderId="250">
      <alignment vertical="center"/>
    </xf>
    <xf numFmtId="176" fontId="6" fillId="0" borderId="250">
      <alignment vertical="center"/>
    </xf>
    <xf numFmtId="0" fontId="6" fillId="0" borderId="250">
      <alignment vertical="center"/>
    </xf>
    <xf numFmtId="206" fontId="6" fillId="0" borderId="250">
      <alignment vertical="center"/>
    </xf>
    <xf numFmtId="185" fontId="9" fillId="0" borderId="342">
      <alignment horizontal="center" vertical="center"/>
    </xf>
    <xf numFmtId="322" fontId="9" fillId="0" borderId="356">
      <alignment horizontal="centerContinuous" vertical="center"/>
    </xf>
    <xf numFmtId="0" fontId="94" fillId="0" borderId="332">
      <alignment horizontal="centerContinuous" vertical="center"/>
    </xf>
    <xf numFmtId="0" fontId="6" fillId="0" borderId="332">
      <alignment horizontal="centerContinuous" vertical="center"/>
    </xf>
    <xf numFmtId="249" fontId="6" fillId="0" borderId="250">
      <alignment vertical="center"/>
    </xf>
    <xf numFmtId="176" fontId="6" fillId="0" borderId="250">
      <alignment vertical="center"/>
    </xf>
    <xf numFmtId="0" fontId="6" fillId="0" borderId="250">
      <alignment vertical="center"/>
    </xf>
    <xf numFmtId="206" fontId="6" fillId="0" borderId="250">
      <alignment vertical="center"/>
    </xf>
    <xf numFmtId="41" fontId="56" fillId="0" borderId="342" applyNumberFormat="0" applyFont="0" applyFill="0" applyBorder="0" applyProtection="0">
      <alignment horizontal="distributed"/>
    </xf>
    <xf numFmtId="0" fontId="56" fillId="0" borderId="298"/>
    <xf numFmtId="0" fontId="11" fillId="0" borderId="354" applyNumberFormat="0" applyFont="0" applyFill="0" applyAlignment="0" applyProtection="0">
      <alignment horizontal="center" vertical="center"/>
    </xf>
    <xf numFmtId="0" fontId="6" fillId="28" borderId="304" applyNumberFormat="0" applyFont="0" applyAlignment="0" applyProtection="0">
      <alignment vertical="center"/>
    </xf>
    <xf numFmtId="322" fontId="9" fillId="0" borderId="356">
      <alignment horizontal="centerContinuous" vertical="center"/>
    </xf>
    <xf numFmtId="0" fontId="92" fillId="0" borderId="342"/>
    <xf numFmtId="191" fontId="6" fillId="0" borderId="306">
      <alignment vertical="center"/>
    </xf>
    <xf numFmtId="3" fontId="57" fillId="0" borderId="306"/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117" fillId="0" borderId="240">
      <alignment horizontal="centerContinuous" vertical="center"/>
    </xf>
    <xf numFmtId="0" fontId="117" fillId="0" borderId="240">
      <alignment horizontal="centerContinuous" vertical="center"/>
    </xf>
    <xf numFmtId="0" fontId="117" fillId="0" borderId="240">
      <alignment horizontal="centerContinuous" vertical="center"/>
    </xf>
    <xf numFmtId="0" fontId="117" fillId="0" borderId="240">
      <alignment horizontal="centerContinuous" vertical="center"/>
    </xf>
    <xf numFmtId="0" fontId="117" fillId="0" borderId="240">
      <alignment horizontal="centerContinuous" vertical="center"/>
    </xf>
    <xf numFmtId="0" fontId="117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0" fontId="9" fillId="0" borderId="240">
      <alignment horizontal="centerContinuous" vertical="center"/>
    </xf>
    <xf numFmtId="0" fontId="9" fillId="0" borderId="240">
      <alignment horizontal="centerContinuous" vertical="center"/>
    </xf>
    <xf numFmtId="0" fontId="9" fillId="0" borderId="240">
      <alignment horizontal="centerContinuous" vertical="center"/>
    </xf>
    <xf numFmtId="0" fontId="9" fillId="0" borderId="240">
      <alignment horizontal="centerContinuous" vertical="center"/>
    </xf>
    <xf numFmtId="0" fontId="9" fillId="0" borderId="240">
      <alignment horizontal="centerContinuous" vertical="center"/>
    </xf>
    <xf numFmtId="0" fontId="9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6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0" fontId="94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322" fontId="9" fillId="0" borderId="240">
      <alignment horizontal="centerContinuous" vertical="center"/>
    </xf>
    <xf numFmtId="218" fontId="9" fillId="0" borderId="240">
      <alignment horizontal="centerContinuous" vertical="center"/>
    </xf>
    <xf numFmtId="218" fontId="9" fillId="0" borderId="240">
      <alignment horizontal="centerContinuous" vertical="center"/>
    </xf>
    <xf numFmtId="218" fontId="9" fillId="0" borderId="240">
      <alignment horizontal="centerContinuous" vertical="center"/>
    </xf>
    <xf numFmtId="218" fontId="9" fillId="0" borderId="240">
      <alignment horizontal="centerContinuous" vertical="center"/>
    </xf>
    <xf numFmtId="218" fontId="9" fillId="0" borderId="240">
      <alignment horizontal="centerContinuous" vertical="center"/>
    </xf>
    <xf numFmtId="218" fontId="9" fillId="0" borderId="240">
      <alignment horizontal="centerContinuous" vertical="center"/>
    </xf>
    <xf numFmtId="3" fontId="57" fillId="0" borderId="238"/>
    <xf numFmtId="3" fontId="57" fillId="0" borderId="238"/>
    <xf numFmtId="3" fontId="57" fillId="0" borderId="238"/>
    <xf numFmtId="3" fontId="57" fillId="0" borderId="238"/>
    <xf numFmtId="3" fontId="57" fillId="0" borderId="238"/>
    <xf numFmtId="3" fontId="57" fillId="0" borderId="238"/>
    <xf numFmtId="0" fontId="117" fillId="0" borderId="240">
      <alignment horizontal="centerContinuous" vertical="center"/>
    </xf>
    <xf numFmtId="0" fontId="117" fillId="0" borderId="240">
      <alignment horizontal="centerContinuous" vertical="center"/>
    </xf>
    <xf numFmtId="0" fontId="117" fillId="0" borderId="240">
      <alignment horizontal="centerContinuous" vertical="center"/>
    </xf>
    <xf numFmtId="0" fontId="117" fillId="0" borderId="240">
      <alignment horizontal="centerContinuous" vertical="center"/>
    </xf>
    <xf numFmtId="0" fontId="117" fillId="0" borderId="240">
      <alignment horizontal="centerContinuous" vertical="center"/>
    </xf>
    <xf numFmtId="0" fontId="117" fillId="0" borderId="240">
      <alignment horizontal="centerContinuous" vertical="center"/>
    </xf>
    <xf numFmtId="322" fontId="9" fillId="0" borderId="288">
      <alignment horizontal="centerContinuous" vertical="center"/>
    </xf>
    <xf numFmtId="0" fontId="6" fillId="0" borderId="238" applyNumberFormat="0" applyFill="0" applyProtection="0">
      <alignment vertical="center"/>
    </xf>
    <xf numFmtId="0" fontId="94" fillId="0" borderId="344">
      <alignment horizontal="centerContinuous" vertical="center"/>
    </xf>
    <xf numFmtId="0" fontId="57" fillId="28" borderId="304" applyNumberFormat="0" applyFont="0" applyAlignment="0" applyProtection="0">
      <alignment vertical="center"/>
    </xf>
    <xf numFmtId="240" fontId="6" fillId="0" borderId="306">
      <alignment horizontal="right" vertical="center"/>
    </xf>
    <xf numFmtId="0" fontId="50" fillId="3" borderId="239">
      <alignment vertical="center"/>
    </xf>
    <xf numFmtId="200" fontId="77" fillId="0" borderId="238">
      <alignment vertical="center"/>
    </xf>
    <xf numFmtId="185" fontId="9" fillId="0" borderId="238">
      <alignment horizontal="center" vertical="center"/>
    </xf>
    <xf numFmtId="3" fontId="6" fillId="0" borderId="238"/>
    <xf numFmtId="0" fontId="92" fillId="0" borderId="238"/>
    <xf numFmtId="237" fontId="6" fillId="0" borderId="318">
      <alignment vertical="center"/>
    </xf>
    <xf numFmtId="0" fontId="56" fillId="0" borderId="238"/>
    <xf numFmtId="3" fontId="56" fillId="0" borderId="238"/>
    <xf numFmtId="0" fontId="11" fillId="0" borderId="238" applyNumberFormat="0" applyFont="0" applyFill="0" applyAlignment="0" applyProtection="0">
      <alignment horizontal="center" vertical="center"/>
    </xf>
    <xf numFmtId="0" fontId="50" fillId="3" borderId="239">
      <alignment vertical="center"/>
    </xf>
    <xf numFmtId="10" fontId="39" fillId="4" borderId="238" applyNumberFormat="0" applyBorder="0" applyAlignment="0" applyProtection="0"/>
    <xf numFmtId="0" fontId="41" fillId="0" borderId="239">
      <alignment horizontal="left" vertical="center"/>
    </xf>
    <xf numFmtId="0" fontId="82" fillId="0" borderId="238"/>
    <xf numFmtId="3" fontId="57" fillId="0" borderId="238"/>
    <xf numFmtId="3" fontId="57" fillId="0" borderId="238"/>
    <xf numFmtId="206" fontId="6" fillId="0" borderId="250">
      <alignment vertical="center"/>
    </xf>
    <xf numFmtId="176" fontId="6" fillId="0" borderId="250">
      <alignment vertical="center"/>
    </xf>
    <xf numFmtId="249" fontId="6" fillId="0" borderId="250">
      <alignment vertical="center"/>
    </xf>
    <xf numFmtId="0" fontId="94" fillId="0" borderId="332">
      <alignment horizontal="centerContinuous" vertical="center"/>
    </xf>
    <xf numFmtId="0" fontId="6" fillId="0" borderId="332">
      <alignment horizontal="centerContinuous" vertical="center"/>
    </xf>
    <xf numFmtId="3" fontId="57" fillId="0" borderId="238"/>
    <xf numFmtId="221" fontId="117" fillId="0" borderId="238">
      <alignment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249" fontId="6" fillId="0" borderId="274">
      <alignment vertical="center"/>
    </xf>
    <xf numFmtId="176" fontId="6" fillId="0" borderId="274">
      <alignment vertical="center"/>
    </xf>
    <xf numFmtId="0" fontId="50" fillId="3" borderId="319">
      <alignment vertical="center"/>
    </xf>
    <xf numFmtId="240" fontId="6" fillId="0" borderId="274">
      <alignment horizontal="right" vertical="center"/>
    </xf>
    <xf numFmtId="240" fontId="6" fillId="0" borderId="274">
      <alignment horizontal="right" vertical="center"/>
    </xf>
    <xf numFmtId="240" fontId="6" fillId="0" borderId="274">
      <alignment horizontal="right" vertical="center"/>
    </xf>
    <xf numFmtId="240" fontId="6" fillId="0" borderId="274">
      <alignment horizontal="right" vertical="center"/>
    </xf>
    <xf numFmtId="242" fontId="6" fillId="0" borderId="274">
      <alignment horizontal="right" vertical="center"/>
    </xf>
    <xf numFmtId="242" fontId="6" fillId="0" borderId="274">
      <alignment horizontal="right" vertical="center"/>
    </xf>
    <xf numFmtId="242" fontId="6" fillId="0" borderId="274">
      <alignment horizontal="right" vertical="center"/>
    </xf>
    <xf numFmtId="241" fontId="6" fillId="0" borderId="274">
      <alignment horizontal="right" vertical="center"/>
    </xf>
    <xf numFmtId="241" fontId="6" fillId="0" borderId="274">
      <alignment horizontal="right" vertical="center"/>
    </xf>
    <xf numFmtId="241" fontId="6" fillId="0" borderId="274">
      <alignment horizontal="right" vertical="center"/>
    </xf>
    <xf numFmtId="240" fontId="6" fillId="0" borderId="274">
      <alignment horizontal="right" vertical="center"/>
    </xf>
    <xf numFmtId="3" fontId="57" fillId="0" borderId="262"/>
    <xf numFmtId="322" fontId="9" fillId="0" borderId="356">
      <alignment horizontal="centerContinuous" vertical="center"/>
    </xf>
    <xf numFmtId="237" fontId="6" fillId="0" borderId="318">
      <alignment vertical="center"/>
    </xf>
    <xf numFmtId="238" fontId="6" fillId="0" borderId="318">
      <alignment vertical="center"/>
    </xf>
    <xf numFmtId="0" fontId="6" fillId="0" borderId="356">
      <alignment horizontal="centerContinuous" vertical="center"/>
    </xf>
    <xf numFmtId="10" fontId="39" fillId="2" borderId="342" applyNumberFormat="0" applyBorder="0" applyAlignment="0" applyProtection="0"/>
    <xf numFmtId="322" fontId="9" fillId="0" borderId="344">
      <alignment horizontal="centerContinuous" vertical="center"/>
    </xf>
    <xf numFmtId="0" fontId="9" fillId="0" borderId="344">
      <alignment horizontal="centerContinuous" vertical="center"/>
    </xf>
    <xf numFmtId="0" fontId="82" fillId="0" borderId="318"/>
    <xf numFmtId="3" fontId="57" fillId="0" borderId="354"/>
    <xf numFmtId="322" fontId="9" fillId="0" borderId="356">
      <alignment horizontal="centerContinuous" vertical="center"/>
    </xf>
    <xf numFmtId="243" fontId="117" fillId="0" borderId="274">
      <alignment vertical="center"/>
    </xf>
    <xf numFmtId="244" fontId="117" fillId="0" borderId="274">
      <alignment vertical="center"/>
    </xf>
    <xf numFmtId="41" fontId="56" fillId="0" borderId="274" applyNumberFormat="0" applyFont="0" applyFill="0" applyBorder="0" applyProtection="0">
      <alignment horizontal="distributed"/>
    </xf>
    <xf numFmtId="238" fontId="6" fillId="0" borderId="238">
      <alignment vertical="center"/>
    </xf>
    <xf numFmtId="238" fontId="6" fillId="0" borderId="238">
      <alignment vertical="center"/>
    </xf>
    <xf numFmtId="238" fontId="6" fillId="0" borderId="238">
      <alignment vertical="center"/>
    </xf>
    <xf numFmtId="238" fontId="6" fillId="0" borderId="238">
      <alignment vertical="center"/>
    </xf>
    <xf numFmtId="236" fontId="6" fillId="0" borderId="238">
      <alignment vertical="center"/>
    </xf>
    <xf numFmtId="236" fontId="6" fillId="0" borderId="238">
      <alignment vertical="center"/>
    </xf>
    <xf numFmtId="236" fontId="6" fillId="0" borderId="238">
      <alignment vertical="center"/>
    </xf>
    <xf numFmtId="236" fontId="6" fillId="0" borderId="238">
      <alignment vertical="center"/>
    </xf>
    <xf numFmtId="236" fontId="6" fillId="0" borderId="238">
      <alignment vertical="center"/>
    </xf>
    <xf numFmtId="236" fontId="6" fillId="0" borderId="238">
      <alignment vertical="center"/>
    </xf>
    <xf numFmtId="0" fontId="56" fillId="0" borderId="274"/>
    <xf numFmtId="0" fontId="56" fillId="0" borderId="274"/>
    <xf numFmtId="0" fontId="56" fillId="0" borderId="274"/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1" fontId="6" fillId="0" borderId="238">
      <alignment horizontal="right" vertical="center"/>
    </xf>
    <xf numFmtId="241" fontId="6" fillId="0" borderId="238">
      <alignment horizontal="right" vertical="center"/>
    </xf>
    <xf numFmtId="241" fontId="6" fillId="0" borderId="238">
      <alignment horizontal="right" vertical="center"/>
    </xf>
    <xf numFmtId="241" fontId="6" fillId="0" borderId="238">
      <alignment horizontal="right" vertical="center"/>
    </xf>
    <xf numFmtId="241" fontId="6" fillId="0" borderId="238">
      <alignment horizontal="right" vertical="center"/>
    </xf>
    <xf numFmtId="241" fontId="6" fillId="0" borderId="238">
      <alignment horizontal="right" vertical="center"/>
    </xf>
    <xf numFmtId="241" fontId="6" fillId="0" borderId="238">
      <alignment horizontal="right" vertical="center"/>
    </xf>
    <xf numFmtId="241" fontId="6" fillId="0" borderId="238">
      <alignment horizontal="right" vertical="center"/>
    </xf>
    <xf numFmtId="241" fontId="6" fillId="0" borderId="238">
      <alignment horizontal="right" vertical="center"/>
    </xf>
    <xf numFmtId="241" fontId="6" fillId="0" borderId="238">
      <alignment horizontal="right" vertical="center"/>
    </xf>
    <xf numFmtId="241" fontId="6" fillId="0" borderId="238">
      <alignment horizontal="right" vertical="center"/>
    </xf>
    <xf numFmtId="241" fontId="6" fillId="0" borderId="238">
      <alignment horizontal="right" vertical="center"/>
    </xf>
    <xf numFmtId="242" fontId="6" fillId="0" borderId="238">
      <alignment horizontal="right" vertical="center"/>
    </xf>
    <xf numFmtId="242" fontId="6" fillId="0" borderId="238">
      <alignment horizontal="right" vertical="center"/>
    </xf>
    <xf numFmtId="242" fontId="6" fillId="0" borderId="238">
      <alignment horizontal="right" vertical="center"/>
    </xf>
    <xf numFmtId="242" fontId="6" fillId="0" borderId="238">
      <alignment horizontal="right" vertical="center"/>
    </xf>
    <xf numFmtId="242" fontId="6" fillId="0" borderId="238">
      <alignment horizontal="right" vertical="center"/>
    </xf>
    <xf numFmtId="242" fontId="6" fillId="0" borderId="238">
      <alignment horizontal="right" vertical="center"/>
    </xf>
    <xf numFmtId="242" fontId="6" fillId="0" borderId="238">
      <alignment horizontal="right" vertical="center"/>
    </xf>
    <xf numFmtId="242" fontId="6" fillId="0" borderId="238">
      <alignment horizontal="right" vertical="center"/>
    </xf>
    <xf numFmtId="242" fontId="6" fillId="0" borderId="238">
      <alignment horizontal="right" vertical="center"/>
    </xf>
    <xf numFmtId="242" fontId="6" fillId="0" borderId="238">
      <alignment horizontal="right" vertical="center"/>
    </xf>
    <xf numFmtId="242" fontId="6" fillId="0" borderId="238">
      <alignment horizontal="right" vertical="center"/>
    </xf>
    <xf numFmtId="242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240" fontId="6" fillId="0" borderId="238">
      <alignment horizontal="right" vertical="center"/>
    </xf>
    <xf numFmtId="191" fontId="6" fillId="0" borderId="286">
      <alignment vertical="center"/>
    </xf>
    <xf numFmtId="256" fontId="117" fillId="0" borderId="274" applyBorder="0">
      <alignment vertical="center"/>
    </xf>
    <xf numFmtId="236" fontId="6" fillId="0" borderId="274">
      <alignment vertical="center"/>
    </xf>
    <xf numFmtId="0" fontId="9" fillId="0" borderId="274">
      <alignment horizontal="distributed" vertical="center"/>
    </xf>
    <xf numFmtId="0" fontId="9" fillId="0" borderId="274">
      <alignment horizontal="distributed" vertical="center"/>
    </xf>
    <xf numFmtId="0" fontId="9" fillId="0" borderId="274">
      <alignment horizontal="distributed" vertical="center"/>
    </xf>
    <xf numFmtId="0" fontId="9" fillId="0" borderId="277">
      <alignment horizontal="distributed"/>
    </xf>
    <xf numFmtId="0" fontId="9" fillId="0" borderId="277">
      <alignment horizontal="distributed"/>
    </xf>
    <xf numFmtId="0" fontId="9" fillId="0" borderId="277">
      <alignment horizontal="distributed"/>
    </xf>
    <xf numFmtId="338" fontId="19" fillId="0" borderId="274"/>
    <xf numFmtId="338" fontId="19" fillId="0" borderId="274"/>
    <xf numFmtId="338" fontId="19" fillId="0" borderId="274"/>
    <xf numFmtId="0" fontId="160" fillId="12" borderId="294" applyNumberFormat="0" applyAlignment="0" applyProtection="0">
      <alignment vertical="center"/>
    </xf>
    <xf numFmtId="203" fontId="176" fillId="0" borderId="278" applyFill="0" applyProtection="0">
      <alignment horizontal="center"/>
    </xf>
    <xf numFmtId="0" fontId="153" fillId="22" borderId="282" applyNumberFormat="0" applyAlignment="0" applyProtection="0">
      <alignment vertical="center"/>
    </xf>
    <xf numFmtId="0" fontId="54" fillId="28" borderId="283" applyNumberFormat="0" applyFont="0" applyAlignment="0" applyProtection="0">
      <alignment vertical="center"/>
    </xf>
    <xf numFmtId="185" fontId="8" fillId="0" borderId="298">
      <alignment vertical="center"/>
    </xf>
    <xf numFmtId="10" fontId="39" fillId="4" borderId="298" applyNumberFormat="0" applyBorder="0" applyAlignment="0" applyProtection="0"/>
    <xf numFmtId="0" fontId="6" fillId="0" borderId="356">
      <alignment horizontal="centerContinuous" vertical="center"/>
    </xf>
    <xf numFmtId="3" fontId="57" fillId="0" borderId="354"/>
    <xf numFmtId="41" fontId="56" fillId="0" borderId="354" applyNumberFormat="0" applyFont="0" applyFill="0" applyBorder="0" applyProtection="0">
      <alignment horizontal="distributed"/>
    </xf>
    <xf numFmtId="0" fontId="50" fillId="3" borderId="239">
      <alignment vertical="center"/>
    </xf>
    <xf numFmtId="322" fontId="9" fillId="0" borderId="332">
      <alignment horizontal="centerContinuous" vertical="center"/>
    </xf>
    <xf numFmtId="49" fontId="117" fillId="0" borderId="238">
      <alignment horizontal="center" vertical="center"/>
    </xf>
    <xf numFmtId="247" fontId="117" fillId="0" borderId="238">
      <alignment vertical="center"/>
    </xf>
    <xf numFmtId="248" fontId="117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206" fontId="6" fillId="0" borderId="238">
      <alignment vertical="center"/>
    </xf>
    <xf numFmtId="206" fontId="6" fillId="0" borderId="238">
      <alignment vertical="center"/>
    </xf>
    <xf numFmtId="206" fontId="6" fillId="0" borderId="238">
      <alignment vertical="center"/>
    </xf>
    <xf numFmtId="206" fontId="6" fillId="0" borderId="238">
      <alignment vertical="center"/>
    </xf>
    <xf numFmtId="206" fontId="6" fillId="0" borderId="238">
      <alignment vertical="center"/>
    </xf>
    <xf numFmtId="206" fontId="6" fillId="0" borderId="238">
      <alignment vertical="center"/>
    </xf>
    <xf numFmtId="206" fontId="6" fillId="0" borderId="238">
      <alignment vertical="center"/>
    </xf>
    <xf numFmtId="206" fontId="6" fillId="0" borderId="238">
      <alignment vertical="center"/>
    </xf>
    <xf numFmtId="206" fontId="6" fillId="0" borderId="238">
      <alignment vertical="center"/>
    </xf>
    <xf numFmtId="206" fontId="6" fillId="0" borderId="238">
      <alignment vertical="center"/>
    </xf>
    <xf numFmtId="206" fontId="6" fillId="0" borderId="238">
      <alignment vertical="center"/>
    </xf>
    <xf numFmtId="206" fontId="6" fillId="0" borderId="238">
      <alignment vertical="center"/>
    </xf>
    <xf numFmtId="0" fontId="6" fillId="0" borderId="238">
      <alignment vertical="center"/>
    </xf>
    <xf numFmtId="0" fontId="6" fillId="0" borderId="238">
      <alignment vertical="center"/>
    </xf>
    <xf numFmtId="0" fontId="6" fillId="0" borderId="238">
      <alignment vertical="center"/>
    </xf>
    <xf numFmtId="0" fontId="6" fillId="0" borderId="238">
      <alignment vertical="center"/>
    </xf>
    <xf numFmtId="0" fontId="6" fillId="0" borderId="238">
      <alignment vertical="center"/>
    </xf>
    <xf numFmtId="0" fontId="6" fillId="0" borderId="238">
      <alignment vertical="center"/>
    </xf>
    <xf numFmtId="0" fontId="6" fillId="0" borderId="238">
      <alignment vertical="center"/>
    </xf>
    <xf numFmtId="0" fontId="6" fillId="0" borderId="238">
      <alignment vertical="center"/>
    </xf>
    <xf numFmtId="0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18" fontId="6" fillId="0" borderId="238">
      <alignment vertical="center"/>
    </xf>
    <xf numFmtId="218" fontId="6" fillId="0" borderId="238">
      <alignment vertical="center"/>
    </xf>
    <xf numFmtId="218" fontId="6" fillId="0" borderId="238">
      <alignment vertical="center"/>
    </xf>
    <xf numFmtId="218" fontId="6" fillId="0" borderId="238">
      <alignment vertical="center"/>
    </xf>
    <xf numFmtId="249" fontId="6" fillId="0" borderId="238">
      <alignment vertical="center"/>
    </xf>
    <xf numFmtId="249" fontId="6" fillId="0" borderId="238">
      <alignment vertical="center"/>
    </xf>
    <xf numFmtId="249" fontId="6" fillId="0" borderId="238">
      <alignment vertical="center"/>
    </xf>
    <xf numFmtId="249" fontId="6" fillId="0" borderId="238">
      <alignment vertical="center"/>
    </xf>
    <xf numFmtId="249" fontId="6" fillId="0" borderId="238">
      <alignment vertical="center"/>
    </xf>
    <xf numFmtId="249" fontId="6" fillId="0" borderId="238">
      <alignment vertical="center"/>
    </xf>
    <xf numFmtId="249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3" fontId="56" fillId="0" borderId="342"/>
    <xf numFmtId="242" fontId="6" fillId="0" borderId="342">
      <alignment horizontal="right" vertical="center"/>
    </xf>
    <xf numFmtId="242" fontId="6" fillId="0" borderId="286">
      <alignment horizontal="right" vertical="center"/>
    </xf>
    <xf numFmtId="242" fontId="6" fillId="0" borderId="286">
      <alignment horizontal="right" vertical="center"/>
    </xf>
    <xf numFmtId="3" fontId="57" fillId="0" borderId="330"/>
    <xf numFmtId="322" fontId="9" fillId="0" borderId="332">
      <alignment horizontal="centerContinuous" vertical="center"/>
    </xf>
    <xf numFmtId="0" fontId="117" fillId="0" borderId="332">
      <alignment horizontal="centerContinuous" vertical="center"/>
    </xf>
    <xf numFmtId="0" fontId="134" fillId="0" borderId="318">
      <alignment vertical="center"/>
    </xf>
    <xf numFmtId="230" fontId="6" fillId="0" borderId="330">
      <alignment vertical="center"/>
    </xf>
    <xf numFmtId="231" fontId="117" fillId="0" borderId="306">
      <alignment vertical="center"/>
    </xf>
    <xf numFmtId="191" fontId="6" fillId="0" borderId="306">
      <alignment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41" fontId="9" fillId="0" borderId="286">
      <alignment horizontal="center" vertical="center"/>
    </xf>
    <xf numFmtId="0" fontId="94" fillId="0" borderId="332">
      <alignment horizontal="centerContinuous" vertical="center"/>
    </xf>
    <xf numFmtId="41" fontId="135" fillId="0" borderId="274" applyNumberFormat="0">
      <alignment vertical="center"/>
    </xf>
    <xf numFmtId="0" fontId="56" fillId="0" borderId="342"/>
    <xf numFmtId="0" fontId="56" fillId="0" borderId="342"/>
    <xf numFmtId="41" fontId="56" fillId="0" borderId="342" applyNumberFormat="0" applyFont="0" applyFill="0" applyBorder="0" applyProtection="0">
      <alignment horizontal="distributed"/>
    </xf>
    <xf numFmtId="41" fontId="56" fillId="0" borderId="342" applyNumberFormat="0" applyFont="0" applyFill="0" applyBorder="0" applyProtection="0">
      <alignment horizontal="distributed"/>
    </xf>
    <xf numFmtId="0" fontId="6" fillId="0" borderId="342">
      <alignment horizontal="right" vertical="center" shrinkToFit="1"/>
    </xf>
    <xf numFmtId="239" fontId="117" fillId="0" borderId="342">
      <alignment horizontal="right" vertical="center"/>
    </xf>
    <xf numFmtId="234" fontId="117" fillId="0" borderId="342">
      <alignment vertical="center"/>
    </xf>
    <xf numFmtId="242" fontId="6" fillId="0" borderId="342">
      <alignment horizontal="right" vertical="center"/>
    </xf>
    <xf numFmtId="240" fontId="6" fillId="0" borderId="342">
      <alignment horizontal="right" vertical="center"/>
    </xf>
    <xf numFmtId="236" fontId="6" fillId="0" borderId="262">
      <alignment vertical="center"/>
    </xf>
    <xf numFmtId="237" fontId="6" fillId="0" borderId="262">
      <alignment vertical="center"/>
    </xf>
    <xf numFmtId="236" fontId="6" fillId="0" borderId="262">
      <alignment vertical="center"/>
    </xf>
    <xf numFmtId="240" fontId="6" fillId="0" borderId="262">
      <alignment horizontal="right" vertical="center"/>
    </xf>
    <xf numFmtId="241" fontId="6" fillId="0" borderId="262">
      <alignment horizontal="right" vertical="center"/>
    </xf>
    <xf numFmtId="242" fontId="6" fillId="0" borderId="262">
      <alignment horizontal="right" vertical="center"/>
    </xf>
    <xf numFmtId="230" fontId="6" fillId="0" borderId="342">
      <alignment vertical="center"/>
    </xf>
    <xf numFmtId="191" fontId="6" fillId="0" borderId="342">
      <alignment vertical="center"/>
    </xf>
    <xf numFmtId="338" fontId="19" fillId="0" borderId="318"/>
    <xf numFmtId="0" fontId="94" fillId="0" borderId="344">
      <alignment horizontal="centerContinuous" vertical="center"/>
    </xf>
    <xf numFmtId="238" fontId="6" fillId="0" borderId="342">
      <alignment vertical="center"/>
    </xf>
    <xf numFmtId="238" fontId="6" fillId="0" borderId="342">
      <alignment vertical="center"/>
    </xf>
    <xf numFmtId="236" fontId="6" fillId="0" borderId="342">
      <alignment vertical="center"/>
    </xf>
    <xf numFmtId="236" fontId="6" fillId="0" borderId="342">
      <alignment vertical="center"/>
    </xf>
    <xf numFmtId="236" fontId="6" fillId="0" borderId="342">
      <alignment vertical="center"/>
    </xf>
    <xf numFmtId="240" fontId="6" fillId="0" borderId="342">
      <alignment horizontal="right" vertical="center"/>
    </xf>
    <xf numFmtId="240" fontId="6" fillId="0" borderId="342">
      <alignment horizontal="right" vertical="center"/>
    </xf>
    <xf numFmtId="241" fontId="6" fillId="0" borderId="342">
      <alignment horizontal="right" vertical="center"/>
    </xf>
    <xf numFmtId="230" fontId="6" fillId="0" borderId="306">
      <alignment vertical="center"/>
    </xf>
    <xf numFmtId="0" fontId="9" fillId="0" borderId="354">
      <alignment horizontal="distributed" vertical="center"/>
    </xf>
    <xf numFmtId="0" fontId="153" fillId="22" borderId="294" applyNumberFormat="0" applyAlignment="0" applyProtection="0">
      <alignment vertical="center"/>
    </xf>
    <xf numFmtId="0" fontId="6" fillId="0" borderId="344">
      <alignment horizontal="centerContinuous" vertical="center"/>
    </xf>
    <xf numFmtId="241" fontId="6" fillId="0" borderId="318">
      <alignment horizontal="right" vertical="center"/>
    </xf>
    <xf numFmtId="206" fontId="6" fillId="0" borderId="318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0" fontId="94" fillId="0" borderId="320">
      <alignment horizontal="centerContinuous" vertical="center"/>
    </xf>
    <xf numFmtId="3" fontId="57" fillId="0" borderId="298"/>
    <xf numFmtId="3" fontId="57" fillId="0" borderId="298"/>
    <xf numFmtId="3" fontId="57" fillId="0" borderId="298"/>
    <xf numFmtId="0" fontId="6" fillId="0" borderId="306" applyNumberFormat="0" applyFill="0" applyProtection="0">
      <alignment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176" fontId="6" fillId="0" borderId="342">
      <alignment vertical="center"/>
    </xf>
    <xf numFmtId="200" fontId="6" fillId="0" borderId="342">
      <alignment vertical="center"/>
    </xf>
    <xf numFmtId="37" fontId="117" fillId="0" borderId="250">
      <alignment horizontal="center" vertical="distributed"/>
    </xf>
    <xf numFmtId="236" fontId="6" fillId="0" borderId="306">
      <alignment vertical="center"/>
    </xf>
    <xf numFmtId="240" fontId="6" fillId="0" borderId="250">
      <alignment horizontal="right" vertical="center"/>
    </xf>
    <xf numFmtId="240" fontId="6" fillId="0" borderId="250">
      <alignment horizontal="right" vertical="center"/>
    </xf>
    <xf numFmtId="241" fontId="6" fillId="0" borderId="250">
      <alignment horizontal="right" vertical="center"/>
    </xf>
    <xf numFmtId="241" fontId="6" fillId="0" borderId="250">
      <alignment horizontal="right" vertical="center"/>
    </xf>
    <xf numFmtId="248" fontId="117" fillId="0" borderId="250">
      <alignment vertical="center"/>
    </xf>
    <xf numFmtId="176" fontId="6" fillId="0" borderId="250">
      <alignment vertical="center"/>
    </xf>
    <xf numFmtId="191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30" fontId="6" fillId="0" borderId="262">
      <alignment vertical="center"/>
    </xf>
    <xf numFmtId="3" fontId="57" fillId="0" borderId="298"/>
    <xf numFmtId="249" fontId="6" fillId="0" borderId="330">
      <alignment vertical="center"/>
    </xf>
    <xf numFmtId="242" fontId="6" fillId="0" borderId="330">
      <alignment horizontal="right" vertical="center"/>
    </xf>
    <xf numFmtId="0" fontId="92" fillId="0" borderId="330"/>
    <xf numFmtId="191" fontId="6" fillId="0" borderId="318">
      <alignment vertical="center"/>
    </xf>
    <xf numFmtId="0" fontId="6" fillId="0" borderId="318">
      <alignment horizontal="right" vertical="center" shrinkToFit="1"/>
    </xf>
    <xf numFmtId="10" fontId="39" fillId="2" borderId="318" applyNumberFormat="0" applyBorder="0" applyAlignment="0" applyProtection="0"/>
    <xf numFmtId="0" fontId="41" fillId="0" borderId="319">
      <alignment horizontal="left" vertical="center"/>
    </xf>
    <xf numFmtId="242" fontId="6" fillId="0" borderId="318">
      <alignment horizontal="right" vertical="center"/>
    </xf>
    <xf numFmtId="0" fontId="41" fillId="0" borderId="263">
      <alignment horizontal="left" vertical="center"/>
    </xf>
    <xf numFmtId="0" fontId="41" fillId="0" borderId="263">
      <alignment horizontal="left" vertical="center"/>
    </xf>
    <xf numFmtId="0" fontId="41" fillId="0" borderId="263">
      <alignment horizontal="left" vertical="center"/>
    </xf>
    <xf numFmtId="0" fontId="94" fillId="0" borderId="344">
      <alignment horizontal="centerContinuous" vertical="center"/>
    </xf>
    <xf numFmtId="3" fontId="57" fillId="0" borderId="306"/>
    <xf numFmtId="322" fontId="9" fillId="0" borderId="264">
      <alignment horizontal="centerContinuous" vertical="center"/>
    </xf>
    <xf numFmtId="0" fontId="94" fillId="0" borderId="264">
      <alignment horizontal="centerContinuous" vertical="center"/>
    </xf>
    <xf numFmtId="322" fontId="9" fillId="0" borderId="264">
      <alignment horizontal="centerContinuous" vertical="center"/>
    </xf>
    <xf numFmtId="236" fontId="6" fillId="0" borderId="262">
      <alignment vertical="center"/>
    </xf>
    <xf numFmtId="236" fontId="6" fillId="0" borderId="262">
      <alignment vertical="center"/>
    </xf>
    <xf numFmtId="240" fontId="6" fillId="0" borderId="262">
      <alignment horizontal="right" vertical="center"/>
    </xf>
    <xf numFmtId="241" fontId="6" fillId="0" borderId="262">
      <alignment horizontal="right" vertical="center"/>
    </xf>
    <xf numFmtId="242" fontId="6" fillId="0" borderId="262">
      <alignment horizontal="right" vertical="center"/>
    </xf>
    <xf numFmtId="240" fontId="6" fillId="0" borderId="262">
      <alignment horizontal="right" vertical="center"/>
    </xf>
    <xf numFmtId="240" fontId="6" fillId="0" borderId="262">
      <alignment horizontal="right" vertical="center"/>
    </xf>
    <xf numFmtId="176" fontId="6" fillId="0" borderId="306">
      <alignment vertical="center"/>
    </xf>
    <xf numFmtId="240" fontId="6" fillId="0" borderId="306">
      <alignment horizontal="right" vertical="center"/>
    </xf>
    <xf numFmtId="200" fontId="6" fillId="0" borderId="262">
      <alignment vertical="center"/>
    </xf>
    <xf numFmtId="200" fontId="6" fillId="0" borderId="262">
      <alignment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159" fillId="0" borderId="305" applyNumberFormat="0" applyFill="0" applyAlignment="0" applyProtection="0">
      <alignment vertical="center"/>
    </xf>
    <xf numFmtId="191" fontId="6" fillId="0" borderId="318">
      <alignment vertical="center"/>
    </xf>
    <xf numFmtId="230" fontId="6" fillId="0" borderId="318">
      <alignment vertical="center"/>
    </xf>
    <xf numFmtId="238" fontId="6" fillId="0" borderId="306">
      <alignment vertical="center"/>
    </xf>
    <xf numFmtId="0" fontId="9" fillId="0" borderId="345">
      <alignment horizontal="distributed"/>
    </xf>
    <xf numFmtId="338" fontId="19" fillId="0" borderId="286"/>
    <xf numFmtId="176" fontId="6" fillId="0" borderId="330">
      <alignment vertical="center"/>
    </xf>
    <xf numFmtId="249" fontId="6" fillId="0" borderId="330">
      <alignment vertical="center"/>
    </xf>
    <xf numFmtId="10" fontId="39" fillId="2" borderId="318" applyNumberFormat="0" applyBorder="0" applyAlignment="0" applyProtection="0"/>
    <xf numFmtId="191" fontId="6" fillId="0" borderId="274">
      <alignment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322" fontId="9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94" fillId="0" borderId="264">
      <alignment horizontal="centerContinuous" vertical="center"/>
    </xf>
    <xf numFmtId="0" fontId="57" fillId="28" borderId="315" applyNumberFormat="0" applyFont="0" applyAlignment="0" applyProtection="0">
      <alignment vertical="center"/>
    </xf>
    <xf numFmtId="236" fontId="6" fillId="0" borderId="262">
      <alignment vertical="center"/>
    </xf>
    <xf numFmtId="237" fontId="6" fillId="0" borderId="262">
      <alignment vertical="center"/>
    </xf>
    <xf numFmtId="237" fontId="6" fillId="0" borderId="262">
      <alignment vertical="center"/>
    </xf>
    <xf numFmtId="0" fontId="6" fillId="0" borderId="344">
      <alignment horizontal="centerContinuous" vertical="center"/>
    </xf>
    <xf numFmtId="176" fontId="6" fillId="0" borderId="274">
      <alignment vertical="center"/>
    </xf>
    <xf numFmtId="242" fontId="6" fillId="0" borderId="274">
      <alignment horizontal="right" vertical="center"/>
    </xf>
    <xf numFmtId="176" fontId="6" fillId="0" borderId="342">
      <alignment vertical="center"/>
    </xf>
    <xf numFmtId="256" fontId="117" fillId="0" borderId="298" applyBorder="0">
      <alignment vertical="center"/>
    </xf>
    <xf numFmtId="191" fontId="6" fillId="0" borderId="318">
      <alignment vertical="center"/>
    </xf>
    <xf numFmtId="230" fontId="6" fillId="0" borderId="318">
      <alignment vertical="center"/>
    </xf>
    <xf numFmtId="191" fontId="6" fillId="0" borderId="318">
      <alignment vertical="center"/>
    </xf>
    <xf numFmtId="191" fontId="6" fillId="0" borderId="274">
      <alignment vertical="center"/>
    </xf>
    <xf numFmtId="221" fontId="117" fillId="0" borderId="330">
      <alignment vertical="center"/>
    </xf>
    <xf numFmtId="0" fontId="56" fillId="0" borderId="354"/>
    <xf numFmtId="0" fontId="41" fillId="0" borderId="343">
      <alignment horizontal="left" vertical="center"/>
    </xf>
    <xf numFmtId="3" fontId="57" fillId="0" borderId="262"/>
    <xf numFmtId="3" fontId="57" fillId="0" borderId="262"/>
    <xf numFmtId="218" fontId="9" fillId="0" borderId="320">
      <alignment horizontal="centerContinuous" vertical="center"/>
    </xf>
    <xf numFmtId="191" fontId="6" fillId="0" borderId="330">
      <alignment vertical="center"/>
    </xf>
    <xf numFmtId="236" fontId="6" fillId="0" borderId="250">
      <alignment vertical="center"/>
    </xf>
    <xf numFmtId="240" fontId="6" fillId="0" borderId="250">
      <alignment horizontal="right" vertical="center"/>
    </xf>
    <xf numFmtId="242" fontId="6" fillId="0" borderId="250">
      <alignment horizontal="right" vertical="center"/>
    </xf>
    <xf numFmtId="242" fontId="6" fillId="0" borderId="250">
      <alignment horizontal="right" vertical="center"/>
    </xf>
    <xf numFmtId="242" fontId="6" fillId="0" borderId="250">
      <alignment horizontal="right" vertical="center"/>
    </xf>
    <xf numFmtId="242" fontId="6" fillId="0" borderId="250">
      <alignment horizontal="right" vertical="center"/>
    </xf>
    <xf numFmtId="242" fontId="6" fillId="0" borderId="250">
      <alignment horizontal="right" vertical="center"/>
    </xf>
    <xf numFmtId="242" fontId="6" fillId="0" borderId="250">
      <alignment horizontal="right" vertical="center"/>
    </xf>
    <xf numFmtId="242" fontId="6" fillId="0" borderId="250">
      <alignment horizontal="right" vertical="center"/>
    </xf>
    <xf numFmtId="242" fontId="6" fillId="0" borderId="250">
      <alignment horizontal="right" vertical="center"/>
    </xf>
    <xf numFmtId="240" fontId="6" fillId="0" borderId="250">
      <alignment horizontal="right" vertical="center"/>
    </xf>
    <xf numFmtId="240" fontId="6" fillId="0" borderId="250">
      <alignment horizontal="right" vertical="center"/>
    </xf>
    <xf numFmtId="240" fontId="6" fillId="0" borderId="250">
      <alignment horizontal="right" vertical="center"/>
    </xf>
    <xf numFmtId="240" fontId="6" fillId="0" borderId="250">
      <alignment horizontal="right" vertical="center"/>
    </xf>
    <xf numFmtId="240" fontId="6" fillId="0" borderId="250">
      <alignment horizontal="right" vertical="center"/>
    </xf>
    <xf numFmtId="240" fontId="6" fillId="0" borderId="250">
      <alignment horizontal="right" vertical="center"/>
    </xf>
    <xf numFmtId="240" fontId="6" fillId="0" borderId="250">
      <alignment horizontal="right" vertical="center"/>
    </xf>
    <xf numFmtId="240" fontId="6" fillId="0" borderId="250">
      <alignment horizontal="right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0" fontId="117" fillId="0" borderId="288">
      <alignment horizontal="centerContinuous" vertical="center"/>
    </xf>
    <xf numFmtId="0" fontId="117" fillId="0" borderId="288">
      <alignment horizontal="centerContinuous" vertical="center"/>
    </xf>
    <xf numFmtId="0" fontId="94" fillId="0" borderId="288">
      <alignment horizontal="centerContinuous" vertical="center"/>
    </xf>
    <xf numFmtId="176" fontId="6" fillId="0" borderId="342">
      <alignment vertical="center"/>
    </xf>
    <xf numFmtId="0" fontId="94" fillId="0" borderId="344">
      <alignment horizontal="centerContinuous" vertical="center"/>
    </xf>
    <xf numFmtId="322" fontId="9" fillId="0" borderId="344">
      <alignment horizontal="centerContinuous" vertical="center"/>
    </xf>
    <xf numFmtId="322" fontId="9" fillId="0" borderId="344">
      <alignment horizontal="centerContinuous" vertical="center"/>
    </xf>
    <xf numFmtId="0" fontId="9" fillId="0" borderId="344">
      <alignment horizontal="centerContinuous" vertical="center"/>
    </xf>
    <xf numFmtId="0" fontId="9" fillId="0" borderId="344">
      <alignment horizontal="centerContinuous" vertical="center"/>
    </xf>
    <xf numFmtId="0" fontId="94" fillId="0" borderId="344">
      <alignment horizontal="centerContinuous" vertical="center"/>
    </xf>
    <xf numFmtId="322" fontId="9" fillId="0" borderId="344">
      <alignment horizontal="centerContinuous" vertical="center"/>
    </xf>
    <xf numFmtId="322" fontId="9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200" fontId="6" fillId="0" borderId="342">
      <alignment vertical="center"/>
    </xf>
    <xf numFmtId="0" fontId="92" fillId="0" borderId="318"/>
    <xf numFmtId="10" fontId="39" fillId="4" borderId="274" applyNumberFormat="0" applyBorder="0" applyAlignment="0" applyProtection="0"/>
    <xf numFmtId="0" fontId="94" fillId="0" borderId="356">
      <alignment horizontal="centerContinuous" vertical="center"/>
    </xf>
    <xf numFmtId="191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191" fontId="6" fillId="0" borderId="262">
      <alignment vertical="center"/>
    </xf>
    <xf numFmtId="191" fontId="6" fillId="0" borderId="262">
      <alignment vertical="center"/>
    </xf>
    <xf numFmtId="0" fontId="6" fillId="0" borderId="344">
      <alignment horizontal="centerContinuous" vertical="center"/>
    </xf>
    <xf numFmtId="338" fontId="19" fillId="0" borderId="342"/>
    <xf numFmtId="0" fontId="153" fillId="22" borderId="303" applyNumberFormat="0" applyAlignment="0" applyProtection="0">
      <alignment vertical="center"/>
    </xf>
    <xf numFmtId="176" fontId="6" fillId="0" borderId="262">
      <alignment vertical="center"/>
    </xf>
    <xf numFmtId="0" fontId="117" fillId="0" borderId="356">
      <alignment horizontal="centerContinuous" vertical="center"/>
    </xf>
    <xf numFmtId="230" fontId="6" fillId="0" borderId="318">
      <alignment vertical="center"/>
    </xf>
    <xf numFmtId="230" fontId="6" fillId="0" borderId="306">
      <alignment vertical="center"/>
    </xf>
    <xf numFmtId="191" fontId="6" fillId="0" borderId="286">
      <alignment vertical="center"/>
    </xf>
    <xf numFmtId="191" fontId="6" fillId="0" borderId="286">
      <alignment vertical="center"/>
    </xf>
    <xf numFmtId="191" fontId="6" fillId="0" borderId="286">
      <alignment vertical="center"/>
    </xf>
    <xf numFmtId="0" fontId="134" fillId="0" borderId="262">
      <alignment vertical="center"/>
    </xf>
    <xf numFmtId="200" fontId="6" fillId="0" borderId="342">
      <alignment vertical="center"/>
    </xf>
    <xf numFmtId="338" fontId="19" fillId="0" borderId="306"/>
    <xf numFmtId="0" fontId="41" fillId="0" borderId="355">
      <alignment horizontal="left" vertical="center"/>
    </xf>
    <xf numFmtId="0" fontId="9" fillId="0" borderId="357">
      <alignment horizontal="distributed"/>
    </xf>
    <xf numFmtId="240" fontId="6" fillId="0" borderId="318">
      <alignment horizontal="right" vertical="center"/>
    </xf>
    <xf numFmtId="0" fontId="6" fillId="0" borderId="274">
      <alignment vertical="center"/>
    </xf>
    <xf numFmtId="0" fontId="94" fillId="0" borderId="276">
      <alignment horizontal="centerContinuous" vertical="center"/>
    </xf>
    <xf numFmtId="0" fontId="94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3" fontId="57" fillId="0" borderId="298"/>
    <xf numFmtId="0" fontId="94" fillId="0" borderId="288">
      <alignment horizontal="centerContinuous" vertical="center"/>
    </xf>
    <xf numFmtId="0" fontId="9" fillId="0" borderId="345">
      <alignment horizontal="distributed"/>
    </xf>
    <xf numFmtId="0" fontId="41" fillId="0" borderId="343">
      <alignment horizontal="left" vertical="center"/>
    </xf>
    <xf numFmtId="221" fontId="117" fillId="0" borderId="306">
      <alignment vertical="center"/>
    </xf>
    <xf numFmtId="3" fontId="57" fillId="0" borderId="306"/>
    <xf numFmtId="3" fontId="57" fillId="0" borderId="306"/>
    <xf numFmtId="234" fontId="117" fillId="0" borderId="306">
      <alignment vertical="center"/>
    </xf>
    <xf numFmtId="0" fontId="41" fillId="0" borderId="287">
      <alignment horizontal="left" vertical="center"/>
    </xf>
    <xf numFmtId="218" fontId="6" fillId="0" borderId="306">
      <alignment vertical="center"/>
    </xf>
    <xf numFmtId="0" fontId="6" fillId="0" borderId="306">
      <alignment vertical="center"/>
    </xf>
    <xf numFmtId="0" fontId="6" fillId="0" borderId="306">
      <alignment vertical="center"/>
    </xf>
    <xf numFmtId="240" fontId="6" fillId="0" borderId="330">
      <alignment horizontal="right" vertical="center"/>
    </xf>
    <xf numFmtId="240" fontId="6" fillId="0" borderId="318">
      <alignment horizontal="right" vertical="center"/>
    </xf>
    <xf numFmtId="0" fontId="50" fillId="3" borderId="343">
      <alignment vertical="center"/>
    </xf>
    <xf numFmtId="338" fontId="19" fillId="0" borderId="342"/>
    <xf numFmtId="0" fontId="94" fillId="0" borderId="344">
      <alignment horizontal="centerContinuous" vertical="center"/>
    </xf>
    <xf numFmtId="10" fontId="39" fillId="2" borderId="342" applyNumberFormat="0" applyBorder="0" applyAlignment="0" applyProtection="0"/>
    <xf numFmtId="176" fontId="6" fillId="0" borderId="318">
      <alignment vertical="center"/>
    </xf>
    <xf numFmtId="338" fontId="19" fillId="0" borderId="318"/>
    <xf numFmtId="0" fontId="9" fillId="0" borderId="344">
      <alignment horizontal="centerContinuous" vertical="center"/>
    </xf>
    <xf numFmtId="0" fontId="50" fillId="3" borderId="355">
      <alignment vertical="center"/>
    </xf>
    <xf numFmtId="3" fontId="56" fillId="0" borderId="354"/>
    <xf numFmtId="0" fontId="6" fillId="0" borderId="356">
      <alignment horizontal="centerContinuous" vertical="center"/>
    </xf>
    <xf numFmtId="3" fontId="57" fillId="0" borderId="354"/>
    <xf numFmtId="200" fontId="6" fillId="0" borderId="318">
      <alignment vertical="center"/>
    </xf>
    <xf numFmtId="230" fontId="6" fillId="0" borderId="342">
      <alignment vertical="center"/>
    </xf>
    <xf numFmtId="185" fontId="8" fillId="0" borderId="342">
      <alignment vertical="center"/>
    </xf>
    <xf numFmtId="0" fontId="94" fillId="0" borderId="332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20">
      <alignment horizontal="centerContinuous" vertical="center"/>
    </xf>
    <xf numFmtId="322" fontId="9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241" fontId="6" fillId="0" borderId="318">
      <alignment horizontal="right" vertical="center"/>
    </xf>
    <xf numFmtId="241" fontId="6" fillId="0" borderId="318">
      <alignment horizontal="right" vertical="center"/>
    </xf>
    <xf numFmtId="241" fontId="6" fillId="0" borderId="318">
      <alignment horizontal="right" vertical="center"/>
    </xf>
    <xf numFmtId="242" fontId="6" fillId="0" borderId="318">
      <alignment horizontal="right" vertical="center"/>
    </xf>
    <xf numFmtId="242" fontId="6" fillId="0" borderId="318">
      <alignment horizontal="right" vertical="center"/>
    </xf>
    <xf numFmtId="242" fontId="6" fillId="0" borderId="318">
      <alignment horizontal="right" vertical="center"/>
    </xf>
    <xf numFmtId="242" fontId="6" fillId="0" borderId="318">
      <alignment horizontal="right" vertical="center"/>
    </xf>
    <xf numFmtId="242" fontId="6" fillId="0" borderId="318">
      <alignment horizontal="right" vertical="center"/>
    </xf>
    <xf numFmtId="242" fontId="6" fillId="0" borderId="318">
      <alignment horizontal="right" vertical="center"/>
    </xf>
    <xf numFmtId="240" fontId="6" fillId="0" borderId="318">
      <alignment horizontal="right" vertical="center"/>
    </xf>
    <xf numFmtId="240" fontId="6" fillId="0" borderId="318">
      <alignment horizontal="right" vertical="center"/>
    </xf>
    <xf numFmtId="0" fontId="50" fillId="3" borderId="319">
      <alignment vertical="center"/>
    </xf>
    <xf numFmtId="49" fontId="117" fillId="0" borderId="318">
      <alignment horizontal="center" vertical="center"/>
    </xf>
    <xf numFmtId="247" fontId="117" fillId="0" borderId="318">
      <alignment vertical="center"/>
    </xf>
    <xf numFmtId="248" fontId="117" fillId="0" borderId="318">
      <alignment vertical="center"/>
    </xf>
    <xf numFmtId="176" fontId="6" fillId="0" borderId="318">
      <alignment vertical="center"/>
    </xf>
    <xf numFmtId="176" fontId="6" fillId="0" borderId="318">
      <alignment vertical="center"/>
    </xf>
    <xf numFmtId="0" fontId="6" fillId="0" borderId="318">
      <alignment vertical="center"/>
    </xf>
    <xf numFmtId="0" fontId="6" fillId="0" borderId="318">
      <alignment vertical="center"/>
    </xf>
    <xf numFmtId="0" fontId="6" fillId="0" borderId="318">
      <alignment vertical="center"/>
    </xf>
    <xf numFmtId="176" fontId="6" fillId="0" borderId="318">
      <alignment vertical="center"/>
    </xf>
    <xf numFmtId="218" fontId="6" fillId="0" borderId="318">
      <alignment vertical="center"/>
    </xf>
    <xf numFmtId="249" fontId="6" fillId="0" borderId="318">
      <alignment vertical="center"/>
    </xf>
    <xf numFmtId="200" fontId="6" fillId="0" borderId="342">
      <alignment vertical="center"/>
    </xf>
    <xf numFmtId="3" fontId="57" fillId="0" borderId="354"/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3" fontId="57" fillId="0" borderId="342"/>
    <xf numFmtId="185" fontId="8" fillId="0" borderId="342">
      <alignment vertical="center"/>
    </xf>
    <xf numFmtId="322" fontId="9" fillId="0" borderId="344">
      <alignment horizontal="centerContinuous" vertical="center"/>
    </xf>
    <xf numFmtId="322" fontId="9" fillId="0" borderId="344">
      <alignment horizontal="centerContinuous" vertical="center"/>
    </xf>
    <xf numFmtId="234" fontId="117" fillId="0" borderId="354">
      <alignment vertical="center"/>
    </xf>
    <xf numFmtId="0" fontId="56" fillId="0" borderId="330"/>
    <xf numFmtId="185" fontId="8" fillId="0" borderId="330">
      <alignment vertical="center"/>
    </xf>
    <xf numFmtId="185" fontId="8" fillId="0" borderId="330">
      <alignment vertical="center"/>
    </xf>
    <xf numFmtId="230" fontId="6" fillId="0" borderId="306">
      <alignment vertical="center"/>
    </xf>
    <xf numFmtId="10" fontId="39" fillId="4" borderId="318" applyNumberFormat="0" applyBorder="0" applyAlignment="0" applyProtection="0"/>
    <xf numFmtId="322" fontId="9" fillId="0" borderId="344">
      <alignment horizontal="centerContinuous" vertical="center"/>
    </xf>
    <xf numFmtId="0" fontId="6" fillId="0" borderId="344">
      <alignment horizontal="centerContinuous" vertical="center"/>
    </xf>
    <xf numFmtId="0" fontId="6" fillId="0" borderId="344">
      <alignment horizontal="centerContinuous" vertical="center"/>
    </xf>
    <xf numFmtId="0" fontId="94" fillId="0" borderId="344">
      <alignment horizontal="centerContinuous" vertical="center"/>
    </xf>
    <xf numFmtId="240" fontId="6" fillId="0" borderId="286">
      <alignment horizontal="right" vertical="center"/>
    </xf>
    <xf numFmtId="240" fontId="6" fillId="0" borderId="286">
      <alignment horizontal="right" vertical="center"/>
    </xf>
    <xf numFmtId="242" fontId="6" fillId="0" borderId="286">
      <alignment horizontal="right" vertical="center"/>
    </xf>
    <xf numFmtId="242" fontId="6" fillId="0" borderId="286">
      <alignment horizontal="right" vertical="center"/>
    </xf>
    <xf numFmtId="242" fontId="6" fillId="0" borderId="286">
      <alignment horizontal="right" vertical="center"/>
    </xf>
    <xf numFmtId="242" fontId="6" fillId="0" borderId="286">
      <alignment horizontal="right" vertical="center"/>
    </xf>
    <xf numFmtId="242" fontId="6" fillId="0" borderId="286">
      <alignment horizontal="right" vertical="center"/>
    </xf>
    <xf numFmtId="0" fontId="57" fillId="28" borderId="315" applyNumberFormat="0" applyFont="0" applyAlignment="0" applyProtection="0">
      <alignment vertical="center"/>
    </xf>
    <xf numFmtId="240" fontId="6" fillId="0" borderId="306">
      <alignment horizontal="right" vertical="center"/>
    </xf>
    <xf numFmtId="41" fontId="56" fillId="0" borderId="306" applyNumberFormat="0" applyFont="0" applyFill="0" applyBorder="0" applyProtection="0">
      <alignment horizontal="distributed"/>
    </xf>
    <xf numFmtId="41" fontId="56" fillId="0" borderId="306" applyNumberFormat="0" applyFont="0" applyFill="0" applyBorder="0" applyProtection="0">
      <alignment horizontal="distributed"/>
    </xf>
    <xf numFmtId="0" fontId="184" fillId="0" borderId="306" applyFill="0" applyBorder="0" applyProtection="0">
      <alignment vertical="center"/>
    </xf>
    <xf numFmtId="200" fontId="6" fillId="0" borderId="306">
      <alignment vertical="center"/>
    </xf>
    <xf numFmtId="200" fontId="6" fillId="0" borderId="306">
      <alignment vertical="center"/>
    </xf>
    <xf numFmtId="242" fontId="6" fillId="0" borderId="306">
      <alignment horizontal="right" vertical="center"/>
    </xf>
    <xf numFmtId="242" fontId="6" fillId="0" borderId="306">
      <alignment horizontal="right" vertical="center"/>
    </xf>
    <xf numFmtId="241" fontId="6" fillId="0" borderId="306">
      <alignment horizontal="right" vertical="center"/>
    </xf>
    <xf numFmtId="241" fontId="6" fillId="0" borderId="306">
      <alignment horizontal="right" vertical="center"/>
    </xf>
    <xf numFmtId="240" fontId="6" fillId="0" borderId="306">
      <alignment horizontal="right" vertical="center"/>
    </xf>
    <xf numFmtId="236" fontId="6" fillId="0" borderId="306">
      <alignment vertical="center"/>
    </xf>
    <xf numFmtId="322" fontId="9" fillId="0" borderId="308">
      <alignment horizontal="centerContinuous" vertical="center"/>
    </xf>
    <xf numFmtId="322" fontId="9" fillId="0" borderId="308">
      <alignment horizontal="centerContinuous" vertical="center"/>
    </xf>
    <xf numFmtId="234" fontId="117" fillId="0" borderId="306">
      <alignment vertical="center"/>
    </xf>
    <xf numFmtId="234" fontId="117" fillId="0" borderId="306">
      <alignment vertical="center"/>
    </xf>
    <xf numFmtId="230" fontId="6" fillId="0" borderId="306">
      <alignment vertical="center"/>
    </xf>
    <xf numFmtId="230" fontId="6" fillId="0" borderId="306">
      <alignment vertical="center"/>
    </xf>
    <xf numFmtId="230" fontId="6" fillId="0" borderId="306">
      <alignment vertical="center"/>
    </xf>
    <xf numFmtId="193" fontId="23" fillId="0" borderId="0">
      <protection locked="0"/>
    </xf>
    <xf numFmtId="230" fontId="6" fillId="0" borderId="286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191" fontId="6" fillId="0" borderId="286">
      <alignment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230" fontId="6" fillId="0" borderId="330">
      <alignment vertical="center"/>
    </xf>
    <xf numFmtId="191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191" fontId="6" fillId="0" borderId="330">
      <alignment vertical="center"/>
    </xf>
    <xf numFmtId="191" fontId="6" fillId="0" borderId="330">
      <alignment vertical="center"/>
    </xf>
    <xf numFmtId="0" fontId="184" fillId="0" borderId="342" applyFill="0" applyBorder="0" applyProtection="0">
      <alignment vertical="center"/>
    </xf>
    <xf numFmtId="236" fontId="6" fillId="0" borderId="306">
      <alignment vertical="center"/>
    </xf>
    <xf numFmtId="238" fontId="6" fillId="0" borderId="306">
      <alignment vertical="center"/>
    </xf>
    <xf numFmtId="309" fontId="9" fillId="0" borderId="318" applyFill="0" applyBorder="0" applyAlignment="0"/>
    <xf numFmtId="237" fontId="6" fillId="0" borderId="330">
      <alignment vertical="center"/>
    </xf>
    <xf numFmtId="236" fontId="6" fillId="0" borderId="330">
      <alignment vertical="center"/>
    </xf>
    <xf numFmtId="0" fontId="92" fillId="0" borderId="342"/>
    <xf numFmtId="0" fontId="92" fillId="0" borderId="342"/>
    <xf numFmtId="0" fontId="56" fillId="0" borderId="342"/>
    <xf numFmtId="206" fontId="6" fillId="0" borderId="274">
      <alignment vertical="center"/>
    </xf>
    <xf numFmtId="176" fontId="6" fillId="0" borderId="274">
      <alignment vertical="center"/>
    </xf>
    <xf numFmtId="248" fontId="117" fillId="0" borderId="274">
      <alignment vertical="center"/>
    </xf>
    <xf numFmtId="0" fontId="9" fillId="0" borderId="321">
      <alignment horizontal="distributed"/>
    </xf>
    <xf numFmtId="0" fontId="9" fillId="0" borderId="321">
      <alignment horizontal="distributed"/>
    </xf>
    <xf numFmtId="0" fontId="9" fillId="0" borderId="318">
      <alignment horizontal="distributed" vertical="center"/>
    </xf>
    <xf numFmtId="244" fontId="117" fillId="0" borderId="318">
      <alignment vertical="center"/>
    </xf>
    <xf numFmtId="244" fontId="117" fillId="0" borderId="318">
      <alignment vertical="center"/>
    </xf>
    <xf numFmtId="243" fontId="117" fillId="0" borderId="318">
      <alignment vertical="center"/>
    </xf>
    <xf numFmtId="243" fontId="117" fillId="0" borderId="318">
      <alignment vertical="center"/>
    </xf>
    <xf numFmtId="239" fontId="117" fillId="0" borderId="318">
      <alignment horizontal="right" vertical="center"/>
    </xf>
    <xf numFmtId="239" fontId="117" fillId="0" borderId="318">
      <alignment horizontal="right" vertical="center"/>
    </xf>
    <xf numFmtId="234" fontId="117" fillId="0" borderId="318">
      <alignment vertical="center"/>
    </xf>
    <xf numFmtId="10" fontId="39" fillId="4" borderId="318" applyNumberFormat="0" applyBorder="0" applyAlignment="0" applyProtection="0"/>
    <xf numFmtId="10" fontId="39" fillId="2" borderId="318" applyNumberFormat="0" applyBorder="0" applyAlignment="0" applyProtection="0"/>
    <xf numFmtId="10" fontId="39" fillId="2" borderId="318" applyNumberFormat="0" applyBorder="0" applyAlignment="0" applyProtection="0"/>
    <xf numFmtId="0" fontId="41" fillId="0" borderId="319">
      <alignment horizontal="left" vertical="center"/>
    </xf>
    <xf numFmtId="0" fontId="41" fillId="0" borderId="319">
      <alignment horizontal="left" vertical="center"/>
    </xf>
    <xf numFmtId="240" fontId="6" fillId="0" borderId="274">
      <alignment horizontal="right" vertical="center"/>
    </xf>
    <xf numFmtId="240" fontId="6" fillId="0" borderId="274">
      <alignment horizontal="right" vertical="center"/>
    </xf>
    <xf numFmtId="240" fontId="6" fillId="0" borderId="274">
      <alignment horizontal="right" vertical="center"/>
    </xf>
    <xf numFmtId="240" fontId="6" fillId="0" borderId="274">
      <alignment horizontal="right" vertical="center"/>
    </xf>
    <xf numFmtId="240" fontId="6" fillId="0" borderId="274">
      <alignment horizontal="right" vertical="center"/>
    </xf>
    <xf numFmtId="242" fontId="6" fillId="0" borderId="274">
      <alignment horizontal="right" vertical="center"/>
    </xf>
    <xf numFmtId="242" fontId="6" fillId="0" borderId="274">
      <alignment horizontal="right" vertical="center"/>
    </xf>
    <xf numFmtId="242" fontId="6" fillId="0" borderId="274">
      <alignment horizontal="right" vertical="center"/>
    </xf>
    <xf numFmtId="242" fontId="6" fillId="0" borderId="274">
      <alignment horizontal="right" vertical="center"/>
    </xf>
    <xf numFmtId="241" fontId="6" fillId="0" borderId="274">
      <alignment horizontal="right" vertical="center"/>
    </xf>
    <xf numFmtId="241" fontId="6" fillId="0" borderId="274">
      <alignment horizontal="right" vertical="center"/>
    </xf>
    <xf numFmtId="241" fontId="6" fillId="0" borderId="274">
      <alignment horizontal="right" vertical="center"/>
    </xf>
    <xf numFmtId="240" fontId="6" fillId="0" borderId="274">
      <alignment horizontal="right" vertical="center"/>
    </xf>
    <xf numFmtId="240" fontId="6" fillId="0" borderId="274">
      <alignment horizontal="right" vertical="center"/>
    </xf>
    <xf numFmtId="3" fontId="57" fillId="0" borderId="318"/>
    <xf numFmtId="185" fontId="8" fillId="0" borderId="318">
      <alignment vertical="center"/>
    </xf>
    <xf numFmtId="185" fontId="8" fillId="0" borderId="318">
      <alignment vertical="center"/>
    </xf>
    <xf numFmtId="236" fontId="6" fillId="0" borderId="274">
      <alignment vertical="center"/>
    </xf>
    <xf numFmtId="238" fontId="6" fillId="0" borderId="274">
      <alignment vertical="center"/>
    </xf>
    <xf numFmtId="0" fontId="160" fillId="12" borderId="294" applyNumberFormat="0" applyAlignment="0" applyProtection="0">
      <alignment vertical="center"/>
    </xf>
    <xf numFmtId="3" fontId="57" fillId="0" borderId="298"/>
    <xf numFmtId="176" fontId="6" fillId="0" borderId="318">
      <alignment vertical="center"/>
    </xf>
    <xf numFmtId="249" fontId="6" fillId="0" borderId="318">
      <alignment vertical="center"/>
    </xf>
    <xf numFmtId="249" fontId="6" fillId="0" borderId="318">
      <alignment vertical="center"/>
    </xf>
    <xf numFmtId="200" fontId="6" fillId="0" borderId="318">
      <alignment vertical="center"/>
    </xf>
    <xf numFmtId="10" fontId="39" fillId="4" borderId="274" applyNumberFormat="0" applyBorder="0" applyAlignment="0" applyProtection="0"/>
    <xf numFmtId="0" fontId="11" fillId="0" borderId="274" applyNumberFormat="0" applyFont="0" applyFill="0" applyAlignment="0" applyProtection="0">
      <alignment horizontal="center" vertical="center"/>
    </xf>
    <xf numFmtId="3" fontId="56" fillId="0" borderId="274"/>
    <xf numFmtId="0" fontId="92" fillId="0" borderId="274"/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0" fontId="92" fillId="0" borderId="342"/>
    <xf numFmtId="0" fontId="9" fillId="0" borderId="356">
      <alignment horizontal="centerContinuous" vertical="center"/>
    </xf>
    <xf numFmtId="0" fontId="6" fillId="0" borderId="286">
      <alignment vertical="center"/>
    </xf>
    <xf numFmtId="0" fontId="6" fillId="0" borderId="286">
      <alignment vertical="center"/>
    </xf>
    <xf numFmtId="240" fontId="6" fillId="0" borderId="342">
      <alignment horizontal="right" vertical="center"/>
    </xf>
    <xf numFmtId="241" fontId="6" fillId="0" borderId="342">
      <alignment horizontal="right" vertical="center"/>
    </xf>
    <xf numFmtId="185" fontId="9" fillId="0" borderId="330">
      <alignment horizontal="center" vertical="center"/>
    </xf>
    <xf numFmtId="0" fontId="117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206" fontId="6" fillId="0" borderId="342">
      <alignment vertical="center"/>
    </xf>
    <xf numFmtId="249" fontId="6" fillId="0" borderId="342">
      <alignment vertical="center"/>
    </xf>
    <xf numFmtId="322" fontId="9" fillId="0" borderId="344">
      <alignment horizontal="centerContinuous" vertical="center"/>
    </xf>
    <xf numFmtId="200" fontId="6" fillId="0" borderId="274">
      <alignment vertical="center"/>
    </xf>
    <xf numFmtId="236" fontId="6" fillId="0" borderId="318">
      <alignment vertical="center"/>
    </xf>
    <xf numFmtId="0" fontId="117" fillId="0" borderId="288">
      <alignment horizontal="centerContinuous" vertical="center"/>
    </xf>
    <xf numFmtId="0" fontId="117" fillId="0" borderId="288">
      <alignment horizontal="centerContinuous" vertical="center"/>
    </xf>
    <xf numFmtId="0" fontId="117" fillId="0" borderId="288">
      <alignment horizontal="centerContinuous" vertical="center"/>
    </xf>
    <xf numFmtId="218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0" fontId="6" fillId="0" borderId="288">
      <alignment horizontal="centerContinuous" vertical="center"/>
    </xf>
    <xf numFmtId="0" fontId="6" fillId="0" borderId="288">
      <alignment horizontal="centerContinuous" vertical="center"/>
    </xf>
    <xf numFmtId="322" fontId="9" fillId="0" borderId="288">
      <alignment horizontal="centerContinuous" vertical="center"/>
    </xf>
    <xf numFmtId="239" fontId="117" fillId="0" borderId="330">
      <alignment horizontal="right" vertical="center"/>
    </xf>
    <xf numFmtId="0" fontId="41" fillId="0" borderId="287">
      <alignment horizontal="left" vertical="center"/>
    </xf>
    <xf numFmtId="241" fontId="6" fillId="0" borderId="318">
      <alignment horizontal="right" vertical="center"/>
    </xf>
    <xf numFmtId="238" fontId="6" fillId="0" borderId="330">
      <alignment vertical="center"/>
    </xf>
    <xf numFmtId="237" fontId="6" fillId="0" borderId="330">
      <alignment vertical="center"/>
    </xf>
    <xf numFmtId="191" fontId="6" fillId="0" borderId="274">
      <alignment vertical="center"/>
    </xf>
    <xf numFmtId="191" fontId="6" fillId="0" borderId="274">
      <alignment vertical="center"/>
    </xf>
    <xf numFmtId="309" fontId="9" fillId="0" borderId="330" applyFill="0" applyBorder="0" applyAlignment="0"/>
    <xf numFmtId="193" fontId="23" fillId="0" borderId="0">
      <protection locked="0"/>
    </xf>
    <xf numFmtId="236" fontId="6" fillId="0" borderId="306">
      <alignment vertical="center"/>
    </xf>
    <xf numFmtId="237" fontId="6" fillId="0" borderId="318">
      <alignment vertical="center"/>
    </xf>
    <xf numFmtId="0" fontId="160" fillId="12" borderId="314" applyNumberFormat="0" applyAlignment="0" applyProtection="0">
      <alignment vertical="center"/>
    </xf>
    <xf numFmtId="176" fontId="6" fillId="0" borderId="318">
      <alignment vertical="center"/>
    </xf>
    <xf numFmtId="0" fontId="6" fillId="0" borderId="318">
      <alignment vertical="center"/>
    </xf>
    <xf numFmtId="176" fontId="6" fillId="0" borderId="318">
      <alignment vertical="center"/>
    </xf>
    <xf numFmtId="240" fontId="6" fillId="0" borderId="342">
      <alignment horizontal="right" vertical="center"/>
    </xf>
    <xf numFmtId="0" fontId="165" fillId="22" borderId="293" applyNumberFormat="0" applyAlignment="0" applyProtection="0">
      <alignment vertical="center"/>
    </xf>
    <xf numFmtId="0" fontId="165" fillId="22" borderId="293" applyNumberFormat="0" applyAlignment="0" applyProtection="0">
      <alignment vertical="center"/>
    </xf>
    <xf numFmtId="338" fontId="19" fillId="0" borderId="298"/>
    <xf numFmtId="338" fontId="19" fillId="0" borderId="298"/>
    <xf numFmtId="0" fontId="9" fillId="0" borderId="298">
      <alignment horizontal="distributed" vertical="center"/>
    </xf>
    <xf numFmtId="0" fontId="9" fillId="0" borderId="298">
      <alignment horizontal="distributed" vertical="center"/>
    </xf>
    <xf numFmtId="256" fontId="117" fillId="0" borderId="298" applyBorder="0">
      <alignment vertical="center"/>
    </xf>
    <xf numFmtId="200" fontId="6" fillId="0" borderId="318">
      <alignment vertical="center"/>
    </xf>
    <xf numFmtId="241" fontId="6" fillId="0" borderId="286">
      <alignment horizontal="right" vertical="center"/>
    </xf>
    <xf numFmtId="176" fontId="6" fillId="0" borderId="318">
      <alignment vertical="center"/>
    </xf>
    <xf numFmtId="256" fontId="117" fillId="0" borderId="354" applyBorder="0">
      <alignment vertical="center"/>
    </xf>
    <xf numFmtId="256" fontId="117" fillId="0" borderId="354" applyBorder="0">
      <alignment vertical="center"/>
    </xf>
    <xf numFmtId="0" fontId="9" fillId="0" borderId="354">
      <alignment horizontal="distributed" vertical="center"/>
    </xf>
    <xf numFmtId="0" fontId="9" fillId="0" borderId="357">
      <alignment horizontal="distributed"/>
    </xf>
    <xf numFmtId="0" fontId="9" fillId="0" borderId="357">
      <alignment horizontal="distributed"/>
    </xf>
    <xf numFmtId="185" fontId="9" fillId="0" borderId="354">
      <alignment horizontal="center" vertical="center"/>
    </xf>
    <xf numFmtId="191" fontId="6" fillId="0" borderId="330">
      <alignment vertical="center"/>
    </xf>
    <xf numFmtId="200" fontId="6" fillId="0" borderId="330">
      <alignment vertical="center"/>
    </xf>
    <xf numFmtId="191" fontId="6" fillId="0" borderId="330">
      <alignment vertical="center"/>
    </xf>
    <xf numFmtId="191" fontId="6" fillId="0" borderId="330">
      <alignment vertical="center"/>
    </xf>
    <xf numFmtId="241" fontId="6" fillId="0" borderId="342">
      <alignment horizontal="right" vertical="center"/>
    </xf>
    <xf numFmtId="0" fontId="165" fillId="22" borderId="293" applyNumberFormat="0" applyAlignment="0" applyProtection="0">
      <alignment vertical="center"/>
    </xf>
    <xf numFmtId="0" fontId="160" fillId="12" borderId="294" applyNumberFormat="0" applyAlignment="0" applyProtection="0">
      <alignment vertical="center"/>
    </xf>
    <xf numFmtId="10" fontId="39" fillId="2" borderId="354" applyNumberFormat="0" applyBorder="0" applyAlignment="0" applyProtection="0"/>
    <xf numFmtId="256" fontId="117" fillId="0" borderId="342" applyBorder="0">
      <alignment vertical="center"/>
    </xf>
    <xf numFmtId="322" fontId="9" fillId="0" borderId="332">
      <alignment horizontal="centerContinuous" vertical="center"/>
    </xf>
    <xf numFmtId="322" fontId="9" fillId="0" borderId="332">
      <alignment horizontal="centerContinuous" vertical="center"/>
    </xf>
    <xf numFmtId="0" fontId="9" fillId="0" borderId="332">
      <alignment horizontal="centerContinuous" vertical="center"/>
    </xf>
    <xf numFmtId="322" fontId="9" fillId="0" borderId="332">
      <alignment horizontal="centerContinuous" vertical="center"/>
    </xf>
    <xf numFmtId="0" fontId="94" fillId="0" borderId="332">
      <alignment horizontal="centerContinuous" vertical="center"/>
    </xf>
    <xf numFmtId="218" fontId="9" fillId="0" borderId="344">
      <alignment horizontal="centerContinuous" vertical="center"/>
    </xf>
    <xf numFmtId="3" fontId="57" fillId="0" borderId="342"/>
    <xf numFmtId="239" fontId="117" fillId="0" borderId="286">
      <alignment horizontal="right" vertical="center"/>
    </xf>
    <xf numFmtId="239" fontId="117" fillId="0" borderId="286">
      <alignment horizontal="right" vertical="center"/>
    </xf>
    <xf numFmtId="239" fontId="117" fillId="0" borderId="286">
      <alignment horizontal="right" vertical="center"/>
    </xf>
    <xf numFmtId="234" fontId="117" fillId="0" borderId="286">
      <alignment vertical="center"/>
    </xf>
    <xf numFmtId="218" fontId="9" fillId="0" borderId="332">
      <alignment horizontal="centerContinuous" vertical="center"/>
    </xf>
    <xf numFmtId="0" fontId="94" fillId="0" borderId="276">
      <alignment horizontal="centerContinuous" vertical="center"/>
    </xf>
    <xf numFmtId="3" fontId="57" fillId="0" borderId="262"/>
    <xf numFmtId="10" fontId="39" fillId="4" borderId="262" applyNumberFormat="0" applyBorder="0" applyAlignment="0" applyProtection="0"/>
    <xf numFmtId="0" fontId="11" fillId="0" borderId="262" applyNumberFormat="0" applyFont="0" applyFill="0" applyAlignment="0" applyProtection="0">
      <alignment horizontal="center" vertical="center"/>
    </xf>
    <xf numFmtId="3" fontId="56" fillId="0" borderId="262"/>
    <xf numFmtId="0" fontId="56" fillId="0" borderId="262"/>
    <xf numFmtId="0" fontId="92" fillId="0" borderId="318"/>
    <xf numFmtId="41" fontId="56" fillId="0" borderId="318" applyNumberFormat="0" applyFont="0" applyFill="0" applyBorder="0" applyProtection="0">
      <alignment horizontal="distributed"/>
    </xf>
    <xf numFmtId="185" fontId="9" fillId="0" borderId="262">
      <alignment horizontal="center" vertical="center"/>
    </xf>
    <xf numFmtId="0" fontId="6" fillId="0" borderId="262" applyNumberFormat="0" applyFill="0" applyProtection="0">
      <alignment vertical="center"/>
    </xf>
    <xf numFmtId="241" fontId="6" fillId="0" borderId="306">
      <alignment horizontal="right" vertical="center"/>
    </xf>
    <xf numFmtId="0" fontId="94" fillId="0" borderId="308">
      <alignment horizontal="centerContinuous" vertical="center"/>
    </xf>
    <xf numFmtId="322" fontId="9" fillId="0" borderId="308">
      <alignment horizontal="centerContinuous" vertical="center"/>
    </xf>
    <xf numFmtId="0" fontId="9" fillId="0" borderId="288">
      <alignment horizontal="centerContinuous" vertical="center"/>
    </xf>
    <xf numFmtId="236" fontId="6" fillId="0" borderId="306">
      <alignment vertical="center"/>
    </xf>
    <xf numFmtId="191" fontId="6" fillId="0" borderId="342">
      <alignment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94" fillId="0" borderId="276">
      <alignment horizontal="centerContinuous" vertical="center"/>
    </xf>
    <xf numFmtId="0" fontId="94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94" fillId="0" borderId="276">
      <alignment horizontal="centerContinuous" vertical="center"/>
    </xf>
    <xf numFmtId="0" fontId="94" fillId="0" borderId="276">
      <alignment horizontal="centerContinuous" vertical="center"/>
    </xf>
    <xf numFmtId="0" fontId="94" fillId="0" borderId="276">
      <alignment horizontal="centerContinuous" vertical="center"/>
    </xf>
    <xf numFmtId="0" fontId="94" fillId="0" borderId="276">
      <alignment horizontal="centerContinuous" vertical="center"/>
    </xf>
    <xf numFmtId="185" fontId="8" fillId="0" borderId="262">
      <alignment vertical="center"/>
    </xf>
    <xf numFmtId="185" fontId="8" fillId="0" borderId="262">
      <alignment vertical="center"/>
    </xf>
    <xf numFmtId="185" fontId="8" fillId="0" borderId="262">
      <alignment vertical="center"/>
    </xf>
    <xf numFmtId="3" fontId="57" fillId="0" borderId="262"/>
    <xf numFmtId="3" fontId="57" fillId="0" borderId="262"/>
    <xf numFmtId="0" fontId="6" fillId="0" borderId="332">
      <alignment horizontal="centerContinuous" vertical="center"/>
    </xf>
    <xf numFmtId="200" fontId="6" fillId="0" borderId="306">
      <alignment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240" fontId="6" fillId="0" borderId="318">
      <alignment horizontal="right" vertical="center"/>
    </xf>
    <xf numFmtId="0" fontId="159" fillId="0" borderId="328" applyNumberFormat="0" applyFill="0" applyAlignment="0" applyProtection="0">
      <alignment vertical="center"/>
    </xf>
    <xf numFmtId="249" fontId="6" fillId="0" borderId="274">
      <alignment vertical="center"/>
    </xf>
    <xf numFmtId="218" fontId="6" fillId="0" borderId="274">
      <alignment vertical="center"/>
    </xf>
    <xf numFmtId="191" fontId="6" fillId="0" borderId="342">
      <alignment vertical="center"/>
    </xf>
    <xf numFmtId="176" fontId="6" fillId="0" borderId="306">
      <alignment vertical="center"/>
    </xf>
    <xf numFmtId="0" fontId="9" fillId="0" borderId="357">
      <alignment horizontal="distributed"/>
    </xf>
    <xf numFmtId="191" fontId="6" fillId="0" borderId="318">
      <alignment vertical="center"/>
    </xf>
    <xf numFmtId="244" fontId="117" fillId="0" borderId="274">
      <alignment vertical="center"/>
    </xf>
    <xf numFmtId="0" fontId="6" fillId="0" borderId="274">
      <alignment horizontal="right" vertical="center" shrinkToFit="1"/>
    </xf>
    <xf numFmtId="3" fontId="56" fillId="0" borderId="274"/>
    <xf numFmtId="0" fontId="159" fillId="0" borderId="340" applyNumberFormat="0" applyFill="0" applyAlignment="0" applyProtection="0">
      <alignment vertical="center"/>
    </xf>
    <xf numFmtId="0" fontId="9" fillId="0" borderId="318">
      <alignment horizontal="distributed" vertical="center"/>
    </xf>
    <xf numFmtId="193" fontId="23" fillId="0" borderId="0">
      <protection locked="0"/>
    </xf>
    <xf numFmtId="0" fontId="56" fillId="0" borderId="318"/>
    <xf numFmtId="10" fontId="39" fillId="4" borderId="318" applyNumberFormat="0" applyBorder="0" applyAlignment="0" applyProtection="0"/>
    <xf numFmtId="230" fontId="6" fillId="0" borderId="286">
      <alignment vertical="center"/>
    </xf>
    <xf numFmtId="236" fontId="6" fillId="0" borderId="330">
      <alignment vertical="center"/>
    </xf>
    <xf numFmtId="0" fontId="159" fillId="0" borderId="316" applyNumberFormat="0" applyFill="0" applyAlignment="0" applyProtection="0">
      <alignment vertical="center"/>
    </xf>
    <xf numFmtId="200" fontId="6" fillId="0" borderId="274">
      <alignment vertical="center"/>
    </xf>
    <xf numFmtId="200" fontId="6" fillId="0" borderId="274">
      <alignment vertical="center"/>
    </xf>
    <xf numFmtId="249" fontId="6" fillId="0" borderId="274">
      <alignment vertical="center"/>
    </xf>
    <xf numFmtId="200" fontId="6" fillId="0" borderId="274">
      <alignment vertical="center"/>
    </xf>
    <xf numFmtId="0" fontId="9" fillId="0" borderId="298">
      <alignment horizontal="distributed" vertical="center"/>
    </xf>
    <xf numFmtId="0" fontId="56" fillId="0" borderId="298"/>
    <xf numFmtId="0" fontId="56" fillId="0" borderId="298"/>
    <xf numFmtId="218" fontId="6" fillId="0" borderId="286">
      <alignment vertical="center"/>
    </xf>
    <xf numFmtId="176" fontId="6" fillId="0" borderId="286">
      <alignment vertical="center"/>
    </xf>
    <xf numFmtId="246" fontId="117" fillId="0" borderId="286">
      <alignment vertical="center"/>
    </xf>
    <xf numFmtId="242" fontId="6" fillId="0" borderId="286">
      <alignment horizontal="right" vertical="center"/>
    </xf>
    <xf numFmtId="322" fontId="9" fillId="0" borderId="320">
      <alignment horizontal="centerContinuous" vertical="center"/>
    </xf>
    <xf numFmtId="200" fontId="6" fillId="0" borderId="286">
      <alignment vertical="center"/>
    </xf>
    <xf numFmtId="191" fontId="6" fillId="0" borderId="286">
      <alignment vertical="center"/>
    </xf>
    <xf numFmtId="241" fontId="6" fillId="0" borderId="330">
      <alignment horizontal="right" vertical="center"/>
    </xf>
    <xf numFmtId="0" fontId="9" fillId="0" borderId="332">
      <alignment horizontal="centerContinuous" vertical="center"/>
    </xf>
    <xf numFmtId="0" fontId="117" fillId="0" borderId="344">
      <alignment horizontal="centerContinuous" vertical="center"/>
    </xf>
    <xf numFmtId="221" fontId="117" fillId="0" borderId="342">
      <alignment vertical="center"/>
    </xf>
    <xf numFmtId="240" fontId="6" fillId="0" borderId="342">
      <alignment horizontal="right" vertical="center"/>
    </xf>
    <xf numFmtId="185" fontId="8" fillId="0" borderId="354">
      <alignment vertical="center"/>
    </xf>
    <xf numFmtId="3" fontId="57" fillId="0" borderId="354"/>
    <xf numFmtId="0" fontId="41" fillId="0" borderId="355">
      <alignment horizontal="left" vertical="center"/>
    </xf>
    <xf numFmtId="0" fontId="9" fillId="0" borderId="357">
      <alignment horizontal="distributed"/>
    </xf>
    <xf numFmtId="338" fontId="19" fillId="0" borderId="354"/>
    <xf numFmtId="218" fontId="9" fillId="0" borderId="356">
      <alignment horizontal="centerContinuous" vertical="center"/>
    </xf>
    <xf numFmtId="0" fontId="54" fillId="28" borderId="362" applyNumberFormat="0" applyFont="0" applyAlignment="0" applyProtection="0">
      <alignment vertical="center"/>
    </xf>
    <xf numFmtId="200" fontId="6" fillId="0" borderId="286">
      <alignment vertical="center"/>
    </xf>
    <xf numFmtId="191" fontId="6" fillId="0" borderId="286">
      <alignment vertical="center"/>
    </xf>
    <xf numFmtId="206" fontId="6" fillId="0" borderId="286">
      <alignment vertical="center"/>
    </xf>
    <xf numFmtId="206" fontId="6" fillId="0" borderId="286">
      <alignment vertical="center"/>
    </xf>
    <xf numFmtId="206" fontId="6" fillId="0" borderId="286">
      <alignment vertical="center"/>
    </xf>
    <xf numFmtId="200" fontId="6" fillId="0" borderId="306">
      <alignment vertical="center"/>
    </xf>
    <xf numFmtId="0" fontId="159" fillId="0" borderId="296" applyNumberFormat="0" applyFill="0" applyAlignment="0" applyProtection="0">
      <alignment vertical="center"/>
    </xf>
    <xf numFmtId="0" fontId="6" fillId="0" borderId="332">
      <alignment horizontal="centerContinuous" vertical="center"/>
    </xf>
    <xf numFmtId="0" fontId="94" fillId="0" borderId="320">
      <alignment horizontal="centerContinuous" vertical="center"/>
    </xf>
    <xf numFmtId="218" fontId="9" fillId="0" borderId="276">
      <alignment horizontal="centerContinuous" vertical="center"/>
    </xf>
    <xf numFmtId="0" fontId="54" fillId="28" borderId="295" applyNumberFormat="0" applyFont="0" applyAlignment="0" applyProtection="0">
      <alignment vertical="center"/>
    </xf>
    <xf numFmtId="0" fontId="6" fillId="0" borderId="356">
      <alignment horizontal="centerContinuous" vertical="center"/>
    </xf>
    <xf numFmtId="10" fontId="39" fillId="2" borderId="342" applyNumberFormat="0" applyBorder="0" applyAlignment="0" applyProtection="0"/>
    <xf numFmtId="0" fontId="41" fillId="0" borderId="343">
      <alignment horizontal="left" vertical="center"/>
    </xf>
    <xf numFmtId="3" fontId="56" fillId="0" borderId="298"/>
    <xf numFmtId="246" fontId="117" fillId="0" borderId="286">
      <alignment vertical="center"/>
    </xf>
    <xf numFmtId="230" fontId="6" fillId="0" borderId="318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191" fontId="6" fillId="0" borderId="286">
      <alignment vertical="center"/>
    </xf>
    <xf numFmtId="249" fontId="6" fillId="0" borderId="286">
      <alignment vertical="center"/>
    </xf>
    <xf numFmtId="0" fontId="153" fillId="22" borderId="282" applyNumberFormat="0" applyAlignment="0" applyProtection="0">
      <alignment vertical="center"/>
    </xf>
    <xf numFmtId="0" fontId="6" fillId="0" borderId="286">
      <alignment horizontal="right" vertical="center" shrinkToFit="1"/>
    </xf>
    <xf numFmtId="3" fontId="57" fillId="0" borderId="306"/>
    <xf numFmtId="3" fontId="57" fillId="0" borderId="318"/>
    <xf numFmtId="191" fontId="6" fillId="0" borderId="342">
      <alignment vertical="center"/>
    </xf>
    <xf numFmtId="240" fontId="6" fillId="0" borderId="330">
      <alignment horizontal="right" vertical="center"/>
    </xf>
    <xf numFmtId="256" fontId="117" fillId="0" borderId="354" applyBorder="0">
      <alignment vertical="center"/>
    </xf>
    <xf numFmtId="240" fontId="6" fillId="0" borderId="250">
      <alignment horizontal="right" vertical="center"/>
    </xf>
    <xf numFmtId="244" fontId="117" fillId="0" borderId="330">
      <alignment vertical="center"/>
    </xf>
    <xf numFmtId="186" fontId="14" fillId="0" borderId="359"/>
    <xf numFmtId="176" fontId="6" fillId="0" borderId="250">
      <alignment vertical="center"/>
    </xf>
    <xf numFmtId="322" fontId="9" fillId="0" borderId="344">
      <alignment horizontal="centerContinuous" vertical="center"/>
    </xf>
    <xf numFmtId="230" fontId="6" fillId="0" borderId="330">
      <alignment vertical="center"/>
    </xf>
    <xf numFmtId="206" fontId="6" fillId="0" borderId="286">
      <alignment vertical="center"/>
    </xf>
    <xf numFmtId="176" fontId="6" fillId="0" borderId="286">
      <alignment vertical="center"/>
    </xf>
    <xf numFmtId="3" fontId="57" fillId="0" borderId="354"/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0" fontId="54" fillId="28" borderId="295" applyNumberFormat="0" applyFont="0" applyAlignment="0" applyProtection="0">
      <alignment vertical="center"/>
    </xf>
    <xf numFmtId="186" fontId="14" fillId="0" borderId="292"/>
    <xf numFmtId="0" fontId="6" fillId="0" borderId="308">
      <alignment horizontal="centerContinuous" vertical="center"/>
    </xf>
    <xf numFmtId="200" fontId="6" fillId="0" borderId="274">
      <alignment vertical="center"/>
    </xf>
    <xf numFmtId="0" fontId="165" fillId="22" borderId="257" applyNumberFormat="0" applyAlignment="0" applyProtection="0">
      <alignment vertical="center"/>
    </xf>
    <xf numFmtId="0" fontId="165" fillId="22" borderId="257" applyNumberFormat="0" applyAlignment="0" applyProtection="0">
      <alignment vertical="center"/>
    </xf>
    <xf numFmtId="0" fontId="165" fillId="22" borderId="257" applyNumberFormat="0" applyAlignment="0" applyProtection="0">
      <alignment vertical="center"/>
    </xf>
    <xf numFmtId="0" fontId="6" fillId="0" borderId="320">
      <alignment horizontal="centerContinuous" vertical="center"/>
    </xf>
    <xf numFmtId="0" fontId="94" fillId="0" borderId="320">
      <alignment horizontal="centerContinuous" vertical="center"/>
    </xf>
    <xf numFmtId="218" fontId="9" fillId="0" borderId="320">
      <alignment horizontal="centerContinuous" vertical="center"/>
    </xf>
    <xf numFmtId="191" fontId="6" fillId="0" borderId="286">
      <alignment vertical="center"/>
    </xf>
    <xf numFmtId="249" fontId="6" fillId="0" borderId="274">
      <alignment vertical="center"/>
    </xf>
    <xf numFmtId="249" fontId="6" fillId="0" borderId="274">
      <alignment vertical="center"/>
    </xf>
    <xf numFmtId="0" fontId="6" fillId="0" borderId="274">
      <alignment vertical="center"/>
    </xf>
    <xf numFmtId="0" fontId="50" fillId="3" borderId="275">
      <alignment vertical="center"/>
    </xf>
    <xf numFmtId="0" fontId="9" fillId="0" borderId="321">
      <alignment horizontal="distributed"/>
    </xf>
    <xf numFmtId="0" fontId="41" fillId="0" borderId="275">
      <alignment horizontal="left" vertical="center"/>
    </xf>
    <xf numFmtId="200" fontId="77" fillId="0" borderId="274">
      <alignment vertical="center"/>
    </xf>
    <xf numFmtId="0" fontId="92" fillId="0" borderId="318"/>
    <xf numFmtId="0" fontId="186" fillId="0" borderId="342" applyProtection="0">
      <alignment vertical="center"/>
    </xf>
    <xf numFmtId="236" fontId="6" fillId="0" borderId="342">
      <alignment vertical="center"/>
    </xf>
    <xf numFmtId="322" fontId="9" fillId="0" borderId="320">
      <alignment horizontal="centerContinuous" vertical="center"/>
    </xf>
    <xf numFmtId="322" fontId="9" fillId="0" borderId="332">
      <alignment horizontal="centerContinuous" vertical="center"/>
    </xf>
    <xf numFmtId="234" fontId="117" fillId="0" borderId="354">
      <alignment vertical="center"/>
    </xf>
    <xf numFmtId="322" fontId="9" fillId="0" borderId="320">
      <alignment horizontal="centerContinuous" vertical="center"/>
    </xf>
    <xf numFmtId="242" fontId="6" fillId="0" borderId="274">
      <alignment horizontal="right" vertical="center"/>
    </xf>
    <xf numFmtId="218" fontId="9" fillId="0" borderId="308">
      <alignment horizontal="centerContinuous" vertical="center"/>
    </xf>
    <xf numFmtId="176" fontId="6" fillId="0" borderId="342">
      <alignment vertical="center"/>
    </xf>
    <xf numFmtId="242" fontId="6" fillId="0" borderId="306">
      <alignment horizontal="right" vertical="center"/>
    </xf>
    <xf numFmtId="0" fontId="94" fillId="0" borderId="288">
      <alignment horizontal="centerContinuous" vertical="center"/>
    </xf>
    <xf numFmtId="0" fontId="94" fillId="0" borderId="288">
      <alignment horizontal="centerContinuous" vertical="center"/>
    </xf>
    <xf numFmtId="234" fontId="117" fillId="0" borderId="330">
      <alignment vertical="center"/>
    </xf>
    <xf numFmtId="0" fontId="6" fillId="0" borderId="262">
      <alignment horizontal="right" vertical="center" shrinkToFit="1"/>
    </xf>
    <xf numFmtId="0" fontId="6" fillId="0" borderId="262">
      <alignment horizontal="right" vertical="center" shrinkToFit="1"/>
    </xf>
    <xf numFmtId="41" fontId="56" fillId="0" borderId="262" applyNumberFormat="0" applyFont="0" applyFill="0" applyBorder="0" applyProtection="0">
      <alignment horizontal="distributed"/>
    </xf>
    <xf numFmtId="41" fontId="56" fillId="0" borderId="262" applyNumberFormat="0" applyFont="0" applyFill="0" applyBorder="0" applyProtection="0">
      <alignment horizontal="distributed"/>
    </xf>
    <xf numFmtId="41" fontId="56" fillId="0" borderId="262" applyNumberFormat="0" applyFont="0" applyFill="0" applyBorder="0" applyProtection="0">
      <alignment horizontal="distributed"/>
    </xf>
    <xf numFmtId="3" fontId="56" fillId="0" borderId="262"/>
    <xf numFmtId="3" fontId="56" fillId="0" borderId="262"/>
    <xf numFmtId="0" fontId="56" fillId="0" borderId="262"/>
    <xf numFmtId="0" fontId="92" fillId="0" borderId="262"/>
    <xf numFmtId="0" fontId="6" fillId="0" borderId="330">
      <alignment vertical="center"/>
    </xf>
    <xf numFmtId="256" fontId="117" fillId="0" borderId="262" applyBorder="0">
      <alignment vertical="center"/>
    </xf>
    <xf numFmtId="256" fontId="117" fillId="0" borderId="262" applyBorder="0">
      <alignment vertical="center"/>
    </xf>
    <xf numFmtId="256" fontId="117" fillId="0" borderId="262" applyBorder="0">
      <alignment vertical="center"/>
    </xf>
    <xf numFmtId="0" fontId="9" fillId="0" borderId="262">
      <alignment horizontal="distributed" vertical="center"/>
    </xf>
    <xf numFmtId="338" fontId="19" fillId="0" borderId="262"/>
    <xf numFmtId="322" fontId="9" fillId="0" borderId="320">
      <alignment horizontal="centerContinuous" vertical="center"/>
    </xf>
    <xf numFmtId="3" fontId="57" fillId="0" borderId="306"/>
    <xf numFmtId="3" fontId="57" fillId="0" borderId="274"/>
    <xf numFmtId="249" fontId="6" fillId="0" borderId="286">
      <alignment vertical="center"/>
    </xf>
    <xf numFmtId="200" fontId="6" fillId="0" borderId="286">
      <alignment vertical="center"/>
    </xf>
    <xf numFmtId="191" fontId="6" fillId="0" borderId="330">
      <alignment vertical="center"/>
    </xf>
    <xf numFmtId="249" fontId="6" fillId="0" borderId="318">
      <alignment vertical="center"/>
    </xf>
    <xf numFmtId="322" fontId="9" fillId="0" borderId="288">
      <alignment horizontal="centerContinuous" vertical="center"/>
    </xf>
    <xf numFmtId="0" fontId="6" fillId="0" borderId="308">
      <alignment horizontal="centerContinuous" vertical="center"/>
    </xf>
    <xf numFmtId="230" fontId="6" fillId="0" borderId="274">
      <alignment vertical="center"/>
    </xf>
    <xf numFmtId="0" fontId="6" fillId="0" borderId="320">
      <alignment horizontal="centerContinuous" vertical="center"/>
    </xf>
    <xf numFmtId="230" fontId="6" fillId="0" borderId="342">
      <alignment vertical="center"/>
    </xf>
    <xf numFmtId="0" fontId="54" fillId="28" borderId="327" applyNumberFormat="0" applyFont="0" applyAlignment="0" applyProtection="0">
      <alignment vertical="center"/>
    </xf>
    <xf numFmtId="238" fontId="6" fillId="0" borderId="330">
      <alignment vertical="center"/>
    </xf>
    <xf numFmtId="3" fontId="57" fillId="0" borderId="330"/>
    <xf numFmtId="322" fontId="9" fillId="0" borderId="320">
      <alignment horizontal="centerContinuous" vertical="center"/>
    </xf>
    <xf numFmtId="322" fontId="9" fillId="0" borderId="332">
      <alignment horizontal="centerContinuous" vertical="center"/>
    </xf>
    <xf numFmtId="0" fontId="117" fillId="0" borderId="344">
      <alignment horizontal="centerContinuous" vertical="center"/>
    </xf>
    <xf numFmtId="257" fontId="117" fillId="0" borderId="238" applyBorder="0">
      <alignment horizontal="left" vertical="center"/>
    </xf>
    <xf numFmtId="0" fontId="94" fillId="0" borderId="344">
      <alignment horizontal="centerContinuous" vertical="center"/>
    </xf>
    <xf numFmtId="3" fontId="57" fillId="0" borderId="298"/>
    <xf numFmtId="206" fontId="6" fillId="0" borderId="342">
      <alignment vertical="center"/>
    </xf>
    <xf numFmtId="240" fontId="6" fillId="0" borderId="330">
      <alignment horizontal="right" vertical="center"/>
    </xf>
    <xf numFmtId="10" fontId="39" fillId="4" borderId="330" applyNumberFormat="0" applyBorder="0" applyAlignment="0" applyProtection="0"/>
    <xf numFmtId="0" fontId="94" fillId="0" borderId="332">
      <alignment horizontal="centerContinuous" vertical="center"/>
    </xf>
    <xf numFmtId="0" fontId="94" fillId="0" borderId="344">
      <alignment horizontal="centerContinuous" vertical="center"/>
    </xf>
    <xf numFmtId="322" fontId="9" fillId="0" borderId="344">
      <alignment horizontal="centerContinuous" vertical="center"/>
    </xf>
    <xf numFmtId="322" fontId="9" fillId="0" borderId="344">
      <alignment horizontal="centerContinuous" vertical="center"/>
    </xf>
    <xf numFmtId="322" fontId="9" fillId="0" borderId="344">
      <alignment horizontal="centerContinuous" vertical="center"/>
    </xf>
    <xf numFmtId="322" fontId="9" fillId="0" borderId="344">
      <alignment horizontal="centerContinuous" vertical="center"/>
    </xf>
    <xf numFmtId="322" fontId="9" fillId="0" borderId="344">
      <alignment horizontal="centerContinuous" vertical="center"/>
    </xf>
    <xf numFmtId="240" fontId="6" fillId="0" borderId="342">
      <alignment horizontal="right" vertical="center"/>
    </xf>
    <xf numFmtId="185" fontId="8" fillId="0" borderId="318">
      <alignment vertical="center"/>
    </xf>
    <xf numFmtId="185" fontId="8" fillId="0" borderId="318">
      <alignment vertical="center"/>
    </xf>
    <xf numFmtId="185" fontId="8" fillId="0" borderId="318">
      <alignment vertical="center"/>
    </xf>
    <xf numFmtId="0" fontId="6" fillId="0" borderId="342">
      <alignment vertical="center"/>
    </xf>
    <xf numFmtId="0" fontId="6" fillId="0" borderId="342">
      <alignment vertical="center"/>
    </xf>
    <xf numFmtId="240" fontId="6" fillId="0" borderId="342">
      <alignment horizontal="right" vertical="center"/>
    </xf>
    <xf numFmtId="218" fontId="9" fillId="0" borderId="344">
      <alignment horizontal="centerContinuous" vertical="center"/>
    </xf>
    <xf numFmtId="0" fontId="94" fillId="0" borderId="344">
      <alignment horizontal="centerContinuous" vertical="center"/>
    </xf>
    <xf numFmtId="200" fontId="6" fillId="0" borderId="330">
      <alignment vertical="center"/>
    </xf>
    <xf numFmtId="0" fontId="117" fillId="0" borderId="332">
      <alignment horizontal="centerContinuous" vertical="center"/>
    </xf>
    <xf numFmtId="191" fontId="6" fillId="0" borderId="342">
      <alignment vertical="center"/>
    </xf>
    <xf numFmtId="191" fontId="6" fillId="0" borderId="342">
      <alignment vertical="center"/>
    </xf>
    <xf numFmtId="0" fontId="6" fillId="0" borderId="286" applyNumberFormat="0" applyFill="0" applyProtection="0">
      <alignment vertical="center"/>
    </xf>
    <xf numFmtId="234" fontId="117" fillId="0" borderId="306">
      <alignment vertical="center"/>
    </xf>
    <xf numFmtId="338" fontId="19" fillId="0" borderId="286"/>
    <xf numFmtId="338" fontId="19" fillId="0" borderId="286"/>
    <xf numFmtId="338" fontId="19" fillId="0" borderId="286"/>
    <xf numFmtId="185" fontId="9" fillId="0" borderId="286">
      <alignment horizontal="center" vertical="center"/>
    </xf>
    <xf numFmtId="0" fontId="6" fillId="0" borderId="330">
      <alignment horizontal="right" vertical="center" shrinkToFit="1"/>
    </xf>
    <xf numFmtId="3" fontId="56" fillId="0" borderId="330"/>
    <xf numFmtId="0" fontId="9" fillId="0" borderId="286">
      <alignment horizontal="distributed" vertical="center"/>
    </xf>
    <xf numFmtId="0" fontId="9" fillId="0" borderId="286">
      <alignment horizontal="distributed" vertical="center"/>
    </xf>
    <xf numFmtId="0" fontId="9" fillId="0" borderId="286">
      <alignment horizontal="distributed" vertical="center"/>
    </xf>
    <xf numFmtId="256" fontId="117" fillId="0" borderId="286" applyBorder="0">
      <alignment vertical="center"/>
    </xf>
    <xf numFmtId="256" fontId="117" fillId="0" borderId="286" applyBorder="0">
      <alignment vertical="center"/>
    </xf>
    <xf numFmtId="256" fontId="117" fillId="0" borderId="286" applyBorder="0">
      <alignment vertical="center"/>
    </xf>
    <xf numFmtId="191" fontId="6" fillId="0" borderId="330">
      <alignment vertical="center"/>
    </xf>
    <xf numFmtId="338" fontId="19" fillId="0" borderId="330"/>
    <xf numFmtId="0" fontId="6" fillId="0" borderId="276">
      <alignment horizontal="centerContinuous" vertical="center"/>
    </xf>
    <xf numFmtId="0" fontId="6" fillId="28" borderId="315" applyNumberFormat="0" applyFont="0" applyAlignment="0" applyProtection="0">
      <alignment vertical="center"/>
    </xf>
    <xf numFmtId="37" fontId="117" fillId="0" borderId="274">
      <alignment horizontal="center" vertical="distributed"/>
    </xf>
    <xf numFmtId="0" fontId="6" fillId="0" borderId="276">
      <alignment horizontal="centerContinuous" vertical="center"/>
    </xf>
    <xf numFmtId="3" fontId="56" fillId="0" borderId="306"/>
    <xf numFmtId="239" fontId="117" fillId="0" borderId="318">
      <alignment horizontal="right" vertical="center"/>
    </xf>
    <xf numFmtId="191" fontId="6" fillId="0" borderId="274">
      <alignment vertical="center"/>
    </xf>
    <xf numFmtId="191" fontId="6" fillId="0" borderId="274">
      <alignment vertical="center"/>
    </xf>
    <xf numFmtId="322" fontId="9" fillId="0" borderId="320">
      <alignment horizontal="centerContinuous" vertical="center"/>
    </xf>
    <xf numFmtId="244" fontId="117" fillId="0" borderId="298">
      <alignment vertical="center"/>
    </xf>
    <xf numFmtId="3" fontId="57" fillId="0" borderId="298"/>
    <xf numFmtId="3" fontId="57" fillId="0" borderId="342"/>
    <xf numFmtId="0" fontId="6" fillId="0" borderId="342" applyNumberFormat="0" applyFill="0" applyProtection="0">
      <alignment vertical="center"/>
    </xf>
    <xf numFmtId="322" fontId="9" fillId="0" borderId="308">
      <alignment horizontal="centerContinuous" vertical="center"/>
    </xf>
    <xf numFmtId="176" fontId="6" fillId="0" borderId="306">
      <alignment vertical="center"/>
    </xf>
    <xf numFmtId="0" fontId="6" fillId="0" borderId="306">
      <alignment vertical="center"/>
    </xf>
    <xf numFmtId="0" fontId="94" fillId="0" borderId="308">
      <alignment horizontal="centerContinuous" vertical="center"/>
    </xf>
    <xf numFmtId="0" fontId="6" fillId="0" borderId="308">
      <alignment horizontal="centerContinuous" vertical="center"/>
    </xf>
    <xf numFmtId="322" fontId="9" fillId="0" borderId="308">
      <alignment horizontal="centerContinuous" vertical="center"/>
    </xf>
    <xf numFmtId="322" fontId="9" fillId="0" borderId="308">
      <alignment horizontal="centerContinuous" vertical="center"/>
    </xf>
    <xf numFmtId="3" fontId="57" fillId="0" borderId="318"/>
    <xf numFmtId="200" fontId="6" fillId="0" borderId="226">
      <alignment vertical="center"/>
    </xf>
    <xf numFmtId="200" fontId="6" fillId="0" borderId="226">
      <alignment vertical="center"/>
    </xf>
    <xf numFmtId="249" fontId="6" fillId="0" borderId="226">
      <alignment vertical="center"/>
    </xf>
    <xf numFmtId="249" fontId="6" fillId="0" borderId="226">
      <alignment vertical="center"/>
    </xf>
    <xf numFmtId="249" fontId="6" fillId="0" borderId="226">
      <alignment vertical="center"/>
    </xf>
    <xf numFmtId="249" fontId="6" fillId="0" borderId="226">
      <alignment vertical="center"/>
    </xf>
    <xf numFmtId="249" fontId="6" fillId="0" borderId="226">
      <alignment vertical="center"/>
    </xf>
    <xf numFmtId="249" fontId="6" fillId="0" borderId="226">
      <alignment vertical="center"/>
    </xf>
    <xf numFmtId="249" fontId="6" fillId="0" borderId="226">
      <alignment vertical="center"/>
    </xf>
    <xf numFmtId="218" fontId="6" fillId="0" borderId="226">
      <alignment vertical="center"/>
    </xf>
    <xf numFmtId="218" fontId="6" fillId="0" borderId="226">
      <alignment vertical="center"/>
    </xf>
    <xf numFmtId="218" fontId="6" fillId="0" borderId="226">
      <alignment vertical="center"/>
    </xf>
    <xf numFmtId="218" fontId="6" fillId="0" borderId="226">
      <alignment vertical="center"/>
    </xf>
    <xf numFmtId="218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0" fontId="6" fillId="0" borderId="226">
      <alignment vertical="center"/>
    </xf>
    <xf numFmtId="0" fontId="6" fillId="0" borderId="226">
      <alignment vertical="center"/>
    </xf>
    <xf numFmtId="0" fontId="6" fillId="0" borderId="226">
      <alignment vertical="center"/>
    </xf>
    <xf numFmtId="0" fontId="6" fillId="0" borderId="226">
      <alignment vertical="center"/>
    </xf>
    <xf numFmtId="0" fontId="6" fillId="0" borderId="226">
      <alignment vertical="center"/>
    </xf>
    <xf numFmtId="0" fontId="6" fillId="0" borderId="226">
      <alignment vertical="center"/>
    </xf>
    <xf numFmtId="0" fontId="6" fillId="0" borderId="226">
      <alignment vertical="center"/>
    </xf>
    <xf numFmtId="0" fontId="6" fillId="0" borderId="226">
      <alignment vertical="center"/>
    </xf>
    <xf numFmtId="206" fontId="6" fillId="0" borderId="226">
      <alignment vertical="center"/>
    </xf>
    <xf numFmtId="206" fontId="6" fillId="0" borderId="226">
      <alignment vertical="center"/>
    </xf>
    <xf numFmtId="206" fontId="6" fillId="0" borderId="226">
      <alignment vertical="center"/>
    </xf>
    <xf numFmtId="206" fontId="6" fillId="0" borderId="226">
      <alignment vertical="center"/>
    </xf>
    <xf numFmtId="206" fontId="6" fillId="0" borderId="226">
      <alignment vertical="center"/>
    </xf>
    <xf numFmtId="206" fontId="6" fillId="0" borderId="226">
      <alignment vertical="center"/>
    </xf>
    <xf numFmtId="206" fontId="6" fillId="0" borderId="226">
      <alignment vertical="center"/>
    </xf>
    <xf numFmtId="206" fontId="6" fillId="0" borderId="226">
      <alignment vertical="center"/>
    </xf>
    <xf numFmtId="206" fontId="6" fillId="0" borderId="226">
      <alignment vertical="center"/>
    </xf>
    <xf numFmtId="206" fontId="6" fillId="0" borderId="226">
      <alignment vertical="center"/>
    </xf>
    <xf numFmtId="206" fontId="6" fillId="0" borderId="226">
      <alignment vertical="center"/>
    </xf>
    <xf numFmtId="206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248" fontId="117" fillId="0" borderId="226">
      <alignment vertical="center"/>
    </xf>
    <xf numFmtId="247" fontId="117" fillId="0" borderId="226">
      <alignment vertical="center"/>
    </xf>
    <xf numFmtId="49" fontId="117" fillId="0" borderId="226">
      <alignment horizontal="center" vertical="center"/>
    </xf>
    <xf numFmtId="0" fontId="94" fillId="0" borderId="264">
      <alignment horizontal="centerContinuous" vertical="center"/>
    </xf>
    <xf numFmtId="242" fontId="6" fillId="0" borderId="262">
      <alignment horizontal="right" vertical="center"/>
    </xf>
    <xf numFmtId="242" fontId="6" fillId="0" borderId="262">
      <alignment horizontal="right" vertical="center"/>
    </xf>
    <xf numFmtId="0" fontId="50" fillId="3" borderId="227">
      <alignment vertical="center"/>
    </xf>
    <xf numFmtId="240" fontId="6" fillId="0" borderId="262">
      <alignment horizontal="right" vertical="center"/>
    </xf>
    <xf numFmtId="240" fontId="6" fillId="0" borderId="262">
      <alignment horizontal="right" vertical="center"/>
    </xf>
    <xf numFmtId="200" fontId="6" fillId="0" borderId="306">
      <alignment vertical="center"/>
    </xf>
    <xf numFmtId="240" fontId="6" fillId="0" borderId="306">
      <alignment horizontal="right" vertical="center"/>
    </xf>
    <xf numFmtId="240" fontId="6" fillId="0" borderId="306">
      <alignment horizontal="right" vertical="center"/>
    </xf>
    <xf numFmtId="242" fontId="6" fillId="0" borderId="306">
      <alignment horizontal="right" vertical="center"/>
    </xf>
    <xf numFmtId="49" fontId="117" fillId="0" borderId="262">
      <alignment horizontal="center" vertical="center"/>
    </xf>
    <xf numFmtId="248" fontId="117" fillId="0" borderId="262">
      <alignment vertical="center"/>
    </xf>
    <xf numFmtId="176" fontId="6" fillId="0" borderId="262">
      <alignment vertical="center"/>
    </xf>
    <xf numFmtId="206" fontId="6" fillId="0" borderId="262">
      <alignment vertical="center"/>
    </xf>
    <xf numFmtId="206" fontId="6" fillId="0" borderId="262">
      <alignment vertical="center"/>
    </xf>
    <xf numFmtId="206" fontId="6" fillId="0" borderId="262">
      <alignment vertical="center"/>
    </xf>
    <xf numFmtId="206" fontId="6" fillId="0" borderId="262">
      <alignment vertical="center"/>
    </xf>
    <xf numFmtId="176" fontId="6" fillId="0" borderId="262">
      <alignment vertical="center"/>
    </xf>
    <xf numFmtId="176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18" fontId="6" fillId="0" borderId="262">
      <alignment vertical="center"/>
    </xf>
    <xf numFmtId="218" fontId="6" fillId="0" borderId="262">
      <alignment vertical="center"/>
    </xf>
    <xf numFmtId="218" fontId="6" fillId="0" borderId="262">
      <alignment vertical="center"/>
    </xf>
    <xf numFmtId="249" fontId="6" fillId="0" borderId="262">
      <alignment vertical="center"/>
    </xf>
    <xf numFmtId="249" fontId="6" fillId="0" borderId="262">
      <alignment vertical="center"/>
    </xf>
    <xf numFmtId="249" fontId="6" fillId="0" borderId="262">
      <alignment vertical="center"/>
    </xf>
    <xf numFmtId="200" fontId="6" fillId="0" borderId="262">
      <alignment vertical="center"/>
    </xf>
    <xf numFmtId="322" fontId="9" fillId="0" borderId="308">
      <alignment horizontal="centerContinuous" vertical="center"/>
    </xf>
    <xf numFmtId="3" fontId="57" fillId="0" borderId="306"/>
    <xf numFmtId="0" fontId="41" fillId="0" borderId="307">
      <alignment horizontal="left" vertical="center"/>
    </xf>
    <xf numFmtId="0" fontId="92" fillId="0" borderId="306"/>
    <xf numFmtId="0" fontId="153" fillId="22" borderId="303" applyNumberFormat="0" applyAlignment="0" applyProtection="0">
      <alignment vertical="center"/>
    </xf>
    <xf numFmtId="230" fontId="6" fillId="0" borderId="330">
      <alignment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2" fontId="6" fillId="0" borderId="226">
      <alignment horizontal="right" vertical="center"/>
    </xf>
    <xf numFmtId="242" fontId="6" fillId="0" borderId="226">
      <alignment horizontal="right" vertical="center"/>
    </xf>
    <xf numFmtId="242" fontId="6" fillId="0" borderId="226">
      <alignment horizontal="right" vertical="center"/>
    </xf>
    <xf numFmtId="242" fontId="6" fillId="0" borderId="226">
      <alignment horizontal="right" vertical="center"/>
    </xf>
    <xf numFmtId="242" fontId="6" fillId="0" borderId="226">
      <alignment horizontal="right" vertical="center"/>
    </xf>
    <xf numFmtId="242" fontId="6" fillId="0" borderId="226">
      <alignment horizontal="right" vertical="center"/>
    </xf>
    <xf numFmtId="242" fontId="6" fillId="0" borderId="226">
      <alignment horizontal="right" vertical="center"/>
    </xf>
    <xf numFmtId="242" fontId="6" fillId="0" borderId="226">
      <alignment horizontal="right" vertical="center"/>
    </xf>
    <xf numFmtId="242" fontId="6" fillId="0" borderId="226">
      <alignment horizontal="right" vertical="center"/>
    </xf>
    <xf numFmtId="242" fontId="6" fillId="0" borderId="226">
      <alignment horizontal="right" vertical="center"/>
    </xf>
    <xf numFmtId="242" fontId="6" fillId="0" borderId="226">
      <alignment horizontal="right" vertical="center"/>
    </xf>
    <xf numFmtId="242" fontId="6" fillId="0" borderId="226">
      <alignment horizontal="right" vertical="center"/>
    </xf>
    <xf numFmtId="241" fontId="6" fillId="0" borderId="226">
      <alignment horizontal="right" vertical="center"/>
    </xf>
    <xf numFmtId="241" fontId="6" fillId="0" borderId="226">
      <alignment horizontal="right" vertical="center"/>
    </xf>
    <xf numFmtId="241" fontId="6" fillId="0" borderId="226">
      <alignment horizontal="right" vertical="center"/>
    </xf>
    <xf numFmtId="241" fontId="6" fillId="0" borderId="226">
      <alignment horizontal="right" vertical="center"/>
    </xf>
    <xf numFmtId="241" fontId="6" fillId="0" borderId="226">
      <alignment horizontal="right" vertical="center"/>
    </xf>
    <xf numFmtId="241" fontId="6" fillId="0" borderId="226">
      <alignment horizontal="right" vertical="center"/>
    </xf>
    <xf numFmtId="241" fontId="6" fillId="0" borderId="226">
      <alignment horizontal="right" vertical="center"/>
    </xf>
    <xf numFmtId="241" fontId="6" fillId="0" borderId="226">
      <alignment horizontal="right" vertical="center"/>
    </xf>
    <xf numFmtId="241" fontId="6" fillId="0" borderId="226">
      <alignment horizontal="right" vertical="center"/>
    </xf>
    <xf numFmtId="241" fontId="6" fillId="0" borderId="226">
      <alignment horizontal="right" vertical="center"/>
    </xf>
    <xf numFmtId="241" fontId="6" fillId="0" borderId="226">
      <alignment horizontal="right" vertical="center"/>
    </xf>
    <xf numFmtId="241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40" fontId="6" fillId="0" borderId="226">
      <alignment horizontal="right" vertical="center"/>
    </xf>
    <xf numFmtId="236" fontId="6" fillId="0" borderId="226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238" fontId="6" fillId="0" borderId="226">
      <alignment vertical="center"/>
    </xf>
    <xf numFmtId="238" fontId="6" fillId="0" borderId="226">
      <alignment vertical="center"/>
    </xf>
    <xf numFmtId="238" fontId="6" fillId="0" borderId="226">
      <alignment vertical="center"/>
    </xf>
    <xf numFmtId="238" fontId="6" fillId="0" borderId="226">
      <alignment vertical="center"/>
    </xf>
    <xf numFmtId="238" fontId="6" fillId="0" borderId="226">
      <alignment vertical="center"/>
    </xf>
    <xf numFmtId="242" fontId="6" fillId="0" borderId="342">
      <alignment horizontal="right" vertical="center"/>
    </xf>
    <xf numFmtId="0" fontId="153" fillId="22" borderId="270" applyNumberFormat="0" applyAlignment="0" applyProtection="0">
      <alignment vertical="center"/>
    </xf>
    <xf numFmtId="3" fontId="57" fillId="0" borderId="306"/>
    <xf numFmtId="236" fontId="6" fillId="0" borderId="318">
      <alignment vertical="center"/>
    </xf>
    <xf numFmtId="191" fontId="6" fillId="0" borderId="286">
      <alignment vertical="center"/>
    </xf>
    <xf numFmtId="243" fontId="117" fillId="0" borderId="342">
      <alignment vertical="center"/>
    </xf>
    <xf numFmtId="239" fontId="117" fillId="0" borderId="342">
      <alignment horizontal="right" vertical="center"/>
    </xf>
    <xf numFmtId="250" fontId="117" fillId="0" borderId="274">
      <alignment vertical="center"/>
    </xf>
    <xf numFmtId="322" fontId="9" fillId="0" borderId="356">
      <alignment horizontal="centerContinuous" vertical="center"/>
    </xf>
    <xf numFmtId="230" fontId="6" fillId="0" borderId="306">
      <alignment vertical="center"/>
    </xf>
    <xf numFmtId="10" fontId="39" fillId="4" borderId="330" applyNumberFormat="0" applyBorder="0" applyAlignment="0" applyProtection="0"/>
    <xf numFmtId="0" fontId="41" fillId="0" borderId="307">
      <alignment horizontal="left" vertical="center"/>
    </xf>
    <xf numFmtId="3" fontId="57" fillId="0" borderId="342"/>
    <xf numFmtId="3" fontId="57" fillId="0" borderId="342"/>
    <xf numFmtId="3" fontId="57" fillId="0" borderId="354"/>
    <xf numFmtId="221" fontId="117" fillId="0" borderId="226">
      <alignment vertical="center"/>
    </xf>
    <xf numFmtId="242" fontId="6" fillId="0" borderId="274">
      <alignment horizontal="right" vertical="center"/>
    </xf>
    <xf numFmtId="3" fontId="57" fillId="0" borderId="226"/>
    <xf numFmtId="234" fontId="117" fillId="0" borderId="286">
      <alignment vertical="center"/>
    </xf>
    <xf numFmtId="206" fontId="6" fillId="0" borderId="330">
      <alignment vertical="center"/>
    </xf>
    <xf numFmtId="3" fontId="57" fillId="0" borderId="226"/>
    <xf numFmtId="3" fontId="57" fillId="0" borderId="226"/>
    <xf numFmtId="0" fontId="82" fillId="0" borderId="226"/>
    <xf numFmtId="0" fontId="41" fillId="0" borderId="227">
      <alignment horizontal="left" vertical="center"/>
    </xf>
    <xf numFmtId="10" fontId="39" fillId="4" borderId="226" applyNumberFormat="0" applyBorder="0" applyAlignment="0" applyProtection="0"/>
    <xf numFmtId="0" fontId="50" fillId="3" borderId="227">
      <alignment vertical="center"/>
    </xf>
    <xf numFmtId="0" fontId="11" fillId="0" borderId="226" applyNumberFormat="0" applyFont="0" applyFill="0" applyAlignment="0" applyProtection="0">
      <alignment horizontal="center" vertical="center"/>
    </xf>
    <xf numFmtId="3" fontId="56" fillId="0" borderId="226"/>
    <xf numFmtId="0" fontId="56" fillId="0" borderId="226"/>
    <xf numFmtId="0" fontId="92" fillId="0" borderId="226"/>
    <xf numFmtId="3" fontId="6" fillId="0" borderId="226"/>
    <xf numFmtId="185" fontId="9" fillId="0" borderId="226">
      <alignment horizontal="center" vertical="center"/>
    </xf>
    <xf numFmtId="200" fontId="77" fillId="0" borderId="226">
      <alignment vertical="center"/>
    </xf>
    <xf numFmtId="0" fontId="50" fillId="3" borderId="227">
      <alignment vertical="center"/>
    </xf>
    <xf numFmtId="0" fontId="94" fillId="0" borderId="264">
      <alignment horizontal="centerContinuous" vertical="center"/>
    </xf>
    <xf numFmtId="247" fontId="117" fillId="0" borderId="250">
      <alignment vertical="center"/>
    </xf>
    <xf numFmtId="0" fontId="6" fillId="0" borderId="226" applyNumberFormat="0" applyFill="0" applyProtection="0">
      <alignment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0" fontId="117" fillId="0" borderId="228">
      <alignment horizontal="centerContinuous" vertical="center"/>
    </xf>
    <xf numFmtId="0" fontId="117" fillId="0" borderId="228">
      <alignment horizontal="centerContinuous" vertical="center"/>
    </xf>
    <xf numFmtId="0" fontId="117" fillId="0" borderId="228">
      <alignment horizontal="centerContinuous" vertical="center"/>
    </xf>
    <xf numFmtId="0" fontId="117" fillId="0" borderId="228">
      <alignment horizontal="centerContinuous" vertical="center"/>
    </xf>
    <xf numFmtId="0" fontId="117" fillId="0" borderId="228">
      <alignment horizontal="centerContinuous" vertical="center"/>
    </xf>
    <xf numFmtId="0" fontId="117" fillId="0" borderId="228">
      <alignment horizontal="centerContinuous" vertical="center"/>
    </xf>
    <xf numFmtId="3" fontId="57" fillId="0" borderId="226"/>
    <xf numFmtId="3" fontId="57" fillId="0" borderId="226"/>
    <xf numFmtId="3" fontId="57" fillId="0" borderId="226"/>
    <xf numFmtId="3" fontId="57" fillId="0" borderId="226"/>
    <xf numFmtId="3" fontId="57" fillId="0" borderId="226"/>
    <xf numFmtId="3" fontId="57" fillId="0" borderId="226"/>
    <xf numFmtId="218" fontId="9" fillId="0" borderId="228">
      <alignment horizontal="centerContinuous" vertical="center"/>
    </xf>
    <xf numFmtId="218" fontId="9" fillId="0" borderId="228">
      <alignment horizontal="centerContinuous" vertical="center"/>
    </xf>
    <xf numFmtId="218" fontId="9" fillId="0" borderId="228">
      <alignment horizontal="centerContinuous" vertical="center"/>
    </xf>
    <xf numFmtId="218" fontId="9" fillId="0" borderId="228">
      <alignment horizontal="centerContinuous" vertical="center"/>
    </xf>
    <xf numFmtId="218" fontId="9" fillId="0" borderId="228">
      <alignment horizontal="centerContinuous" vertical="center"/>
    </xf>
    <xf numFmtId="218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0" fontId="6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" fillId="0" borderId="228">
      <alignment horizontal="centerContinuous" vertical="center"/>
    </xf>
    <xf numFmtId="0" fontId="9" fillId="0" borderId="228">
      <alignment horizontal="centerContinuous" vertical="center"/>
    </xf>
    <xf numFmtId="0" fontId="9" fillId="0" borderId="228">
      <alignment horizontal="centerContinuous" vertical="center"/>
    </xf>
    <xf numFmtId="0" fontId="9" fillId="0" borderId="228">
      <alignment horizontal="centerContinuous" vertical="center"/>
    </xf>
    <xf numFmtId="0" fontId="9" fillId="0" borderId="228">
      <alignment horizontal="centerContinuous" vertical="center"/>
    </xf>
    <xf numFmtId="0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0" fontId="117" fillId="0" borderId="228">
      <alignment horizontal="centerContinuous" vertical="center"/>
    </xf>
    <xf numFmtId="0" fontId="117" fillId="0" borderId="228">
      <alignment horizontal="centerContinuous" vertical="center"/>
    </xf>
    <xf numFmtId="0" fontId="117" fillId="0" borderId="228">
      <alignment horizontal="centerContinuous" vertical="center"/>
    </xf>
    <xf numFmtId="0" fontId="117" fillId="0" borderId="228">
      <alignment horizontal="centerContinuous" vertical="center"/>
    </xf>
    <xf numFmtId="0" fontId="117" fillId="0" borderId="228">
      <alignment horizontal="centerContinuous" vertical="center"/>
    </xf>
    <xf numFmtId="0" fontId="117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0" fontId="94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28">
      <alignment horizontal="centerContinuous" vertical="center"/>
    </xf>
    <xf numFmtId="322" fontId="9" fillId="0" borderId="264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250">
      <alignment vertical="center"/>
    </xf>
    <xf numFmtId="0" fontId="6" fillId="0" borderId="250">
      <alignment vertical="center"/>
    </xf>
    <xf numFmtId="0" fontId="41" fillId="0" borderId="287">
      <alignment horizontal="left" vertical="center"/>
    </xf>
    <xf numFmtId="0" fontId="41" fillId="0" borderId="287">
      <alignment horizontal="left" vertical="center"/>
    </xf>
    <xf numFmtId="0" fontId="50" fillId="3" borderId="307">
      <alignment vertical="center"/>
    </xf>
    <xf numFmtId="0" fontId="94" fillId="0" borderId="276">
      <alignment horizontal="centerContinuous" vertical="center"/>
    </xf>
    <xf numFmtId="3" fontId="57" fillId="0" borderId="262"/>
    <xf numFmtId="0" fontId="50" fillId="3" borderId="331">
      <alignment vertical="center"/>
    </xf>
    <xf numFmtId="0" fontId="6" fillId="0" borderId="330">
      <alignment vertical="center"/>
    </xf>
    <xf numFmtId="244" fontId="117" fillId="0" borderId="286">
      <alignment vertical="center"/>
    </xf>
    <xf numFmtId="247" fontId="117" fillId="0" borderId="342">
      <alignment vertical="center"/>
    </xf>
    <xf numFmtId="176" fontId="6" fillId="0" borderId="250">
      <alignment vertical="center"/>
    </xf>
    <xf numFmtId="0" fontId="6" fillId="0" borderId="250">
      <alignment vertical="center"/>
    </xf>
    <xf numFmtId="186" fontId="14" fillId="0" borderId="336"/>
    <xf numFmtId="242" fontId="6" fillId="0" borderId="330">
      <alignment horizontal="right" vertical="center"/>
    </xf>
    <xf numFmtId="0" fontId="94" fillId="0" borderId="320">
      <alignment horizontal="centerContinuous" vertical="center"/>
    </xf>
    <xf numFmtId="0" fontId="153" fillId="22" borderId="326" applyNumberFormat="0" applyAlignment="0" applyProtection="0">
      <alignment vertical="center"/>
    </xf>
    <xf numFmtId="0" fontId="54" fillId="28" borderId="339" applyNumberFormat="0" applyFont="0" applyAlignment="0" applyProtection="0">
      <alignment vertical="center"/>
    </xf>
    <xf numFmtId="0" fontId="6" fillId="0" borderId="250">
      <alignment vertical="center"/>
    </xf>
    <xf numFmtId="0" fontId="6" fillId="0" borderId="250">
      <alignment vertical="center"/>
    </xf>
    <xf numFmtId="322" fontId="9" fillId="0" borderId="332">
      <alignment horizontal="centerContinuous" vertical="center"/>
    </xf>
    <xf numFmtId="0" fontId="153" fillId="22" borderId="314" applyNumberFormat="0" applyAlignment="0" applyProtection="0">
      <alignment vertical="center"/>
    </xf>
    <xf numFmtId="0" fontId="6" fillId="0" borderId="264">
      <alignment horizontal="centerContinuous" vertical="center"/>
    </xf>
    <xf numFmtId="10" fontId="39" fillId="4" borderId="286" applyNumberFormat="0" applyBorder="0" applyAlignment="0" applyProtection="0"/>
    <xf numFmtId="191" fontId="6" fillId="0" borderId="342">
      <alignment vertical="center"/>
    </xf>
    <xf numFmtId="244" fontId="117" fillId="0" borderId="286">
      <alignment vertical="center"/>
    </xf>
    <xf numFmtId="176" fontId="6" fillId="0" borderId="330">
      <alignment vertical="center"/>
    </xf>
    <xf numFmtId="185" fontId="8" fillId="0" borderId="226">
      <alignment vertical="center"/>
    </xf>
    <xf numFmtId="185" fontId="8" fillId="0" borderId="226">
      <alignment vertical="center"/>
    </xf>
    <xf numFmtId="185" fontId="8" fillId="0" borderId="226">
      <alignment vertical="center"/>
    </xf>
    <xf numFmtId="185" fontId="8" fillId="0" borderId="226">
      <alignment vertical="center"/>
    </xf>
    <xf numFmtId="185" fontId="8" fillId="0" borderId="226">
      <alignment vertical="center"/>
    </xf>
    <xf numFmtId="185" fontId="8" fillId="0" borderId="226">
      <alignment vertical="center"/>
    </xf>
    <xf numFmtId="0" fontId="117" fillId="0" borderId="356">
      <alignment horizontal="centerContinuous" vertical="center"/>
    </xf>
    <xf numFmtId="3" fontId="57" fillId="0" borderId="226"/>
    <xf numFmtId="3" fontId="57" fillId="0" borderId="226"/>
    <xf numFmtId="3" fontId="57" fillId="0" borderId="226"/>
    <xf numFmtId="3" fontId="57" fillId="0" borderId="226"/>
    <xf numFmtId="3" fontId="57" fillId="0" borderId="226"/>
    <xf numFmtId="3" fontId="57" fillId="0" borderId="226"/>
    <xf numFmtId="3" fontId="57" fillId="0" borderId="226"/>
    <xf numFmtId="3" fontId="57" fillId="0" borderId="226"/>
    <xf numFmtId="3" fontId="57" fillId="0" borderId="226"/>
    <xf numFmtId="3" fontId="57" fillId="0" borderId="226"/>
    <xf numFmtId="3" fontId="57" fillId="0" borderId="226"/>
    <xf numFmtId="3" fontId="57" fillId="0" borderId="226"/>
    <xf numFmtId="0" fontId="6" fillId="0" borderId="252">
      <alignment horizontal="centerContinuous" vertical="center"/>
    </xf>
    <xf numFmtId="0" fontId="6" fillId="0" borderId="356">
      <alignment horizontal="centerContinuous" vertical="center"/>
    </xf>
    <xf numFmtId="242" fontId="6" fillId="0" borderId="330">
      <alignment horizontal="right" vertical="center"/>
    </xf>
    <xf numFmtId="206" fontId="6" fillId="0" borderId="250">
      <alignment vertical="center"/>
    </xf>
    <xf numFmtId="206" fontId="6" fillId="0" borderId="250">
      <alignment vertical="center"/>
    </xf>
    <xf numFmtId="0" fontId="94" fillId="0" borderId="332">
      <alignment horizontal="centerContinuous" vertical="center"/>
    </xf>
    <xf numFmtId="0" fontId="6" fillId="0" borderId="332">
      <alignment horizontal="centerContinuous" vertical="center"/>
    </xf>
    <xf numFmtId="186" fontId="14" fillId="0" borderId="301"/>
    <xf numFmtId="0" fontId="82" fillId="0" borderId="226"/>
    <xf numFmtId="0" fontId="186" fillId="0" borderId="286" applyProtection="0">
      <alignment vertical="center"/>
    </xf>
    <xf numFmtId="242" fontId="6" fillId="0" borderId="262">
      <alignment horizontal="right" vertical="center"/>
    </xf>
    <xf numFmtId="0" fontId="94" fillId="0" borderId="264">
      <alignment horizontal="centerContinuous" vertical="center"/>
    </xf>
    <xf numFmtId="0" fontId="41" fillId="0" borderId="227">
      <alignment horizontal="left" vertical="center"/>
    </xf>
    <xf numFmtId="0" fontId="41" fillId="0" borderId="227">
      <alignment horizontal="left" vertical="center"/>
    </xf>
    <xf numFmtId="0" fontId="41" fillId="0" borderId="227">
      <alignment horizontal="left" vertical="center"/>
    </xf>
    <xf numFmtId="0" fontId="41" fillId="0" borderId="227">
      <alignment horizontal="left" vertical="center"/>
    </xf>
    <xf numFmtId="0" fontId="41" fillId="0" borderId="227">
      <alignment horizontal="left" vertical="center"/>
    </xf>
    <xf numFmtId="0" fontId="41" fillId="0" borderId="227">
      <alignment horizontal="left" vertical="center"/>
    </xf>
    <xf numFmtId="0" fontId="41" fillId="0" borderId="227">
      <alignment horizontal="left" vertical="center"/>
    </xf>
    <xf numFmtId="10" fontId="39" fillId="2" borderId="226" applyNumberFormat="0" applyBorder="0" applyAlignment="0" applyProtection="0"/>
    <xf numFmtId="10" fontId="39" fillId="2" borderId="226" applyNumberFormat="0" applyBorder="0" applyAlignment="0" applyProtection="0"/>
    <xf numFmtId="10" fontId="39" fillId="2" borderId="226" applyNumberFormat="0" applyBorder="0" applyAlignment="0" applyProtection="0"/>
    <xf numFmtId="10" fontId="39" fillId="2" borderId="226" applyNumberFormat="0" applyBorder="0" applyAlignment="0" applyProtection="0"/>
    <xf numFmtId="10" fontId="39" fillId="2" borderId="226" applyNumberFormat="0" applyBorder="0" applyAlignment="0" applyProtection="0"/>
    <xf numFmtId="10" fontId="39" fillId="4" borderId="226" applyNumberFormat="0" applyBorder="0" applyAlignment="0" applyProtection="0"/>
    <xf numFmtId="234" fontId="117" fillId="0" borderId="226">
      <alignment vertical="center"/>
    </xf>
    <xf numFmtId="234" fontId="117" fillId="0" borderId="226">
      <alignment vertical="center"/>
    </xf>
    <xf numFmtId="234" fontId="117" fillId="0" borderId="226">
      <alignment vertical="center"/>
    </xf>
    <xf numFmtId="234" fontId="117" fillId="0" borderId="226">
      <alignment vertical="center"/>
    </xf>
    <xf numFmtId="234" fontId="117" fillId="0" borderId="226">
      <alignment vertical="center"/>
    </xf>
    <xf numFmtId="234" fontId="117" fillId="0" borderId="226">
      <alignment vertical="center"/>
    </xf>
    <xf numFmtId="239" fontId="117" fillId="0" borderId="226">
      <alignment horizontal="right" vertical="center"/>
    </xf>
    <xf numFmtId="239" fontId="117" fillId="0" borderId="226">
      <alignment horizontal="right" vertical="center"/>
    </xf>
    <xf numFmtId="239" fontId="117" fillId="0" borderId="226">
      <alignment horizontal="right" vertical="center"/>
    </xf>
    <xf numFmtId="239" fontId="117" fillId="0" borderId="226">
      <alignment horizontal="right" vertical="center"/>
    </xf>
    <xf numFmtId="239" fontId="117" fillId="0" borderId="226">
      <alignment horizontal="right" vertical="center"/>
    </xf>
    <xf numFmtId="239" fontId="117" fillId="0" borderId="226">
      <alignment horizontal="right" vertical="center"/>
    </xf>
    <xf numFmtId="243" fontId="117" fillId="0" borderId="226">
      <alignment vertical="center"/>
    </xf>
    <xf numFmtId="243" fontId="117" fillId="0" borderId="226">
      <alignment vertical="center"/>
    </xf>
    <xf numFmtId="243" fontId="117" fillId="0" borderId="226">
      <alignment vertical="center"/>
    </xf>
    <xf numFmtId="243" fontId="117" fillId="0" borderId="226">
      <alignment vertical="center"/>
    </xf>
    <xf numFmtId="243" fontId="117" fillId="0" borderId="226">
      <alignment vertical="center"/>
    </xf>
    <xf numFmtId="243" fontId="117" fillId="0" borderId="226">
      <alignment vertical="center"/>
    </xf>
    <xf numFmtId="244" fontId="117" fillId="0" borderId="226">
      <alignment vertical="center"/>
    </xf>
    <xf numFmtId="244" fontId="117" fillId="0" borderId="226">
      <alignment vertical="center"/>
    </xf>
    <xf numFmtId="244" fontId="117" fillId="0" borderId="226">
      <alignment vertical="center"/>
    </xf>
    <xf numFmtId="244" fontId="117" fillId="0" borderId="226">
      <alignment vertical="center"/>
    </xf>
    <xf numFmtId="244" fontId="117" fillId="0" borderId="226">
      <alignment vertical="center"/>
    </xf>
    <xf numFmtId="244" fontId="117" fillId="0" borderId="226">
      <alignment vertical="center"/>
    </xf>
    <xf numFmtId="0" fontId="50" fillId="3" borderId="227">
      <alignment vertical="center"/>
    </xf>
    <xf numFmtId="0" fontId="50" fillId="3" borderId="227">
      <alignment vertical="center"/>
    </xf>
    <xf numFmtId="0" fontId="50" fillId="3" borderId="227">
      <alignment vertical="center"/>
    </xf>
    <xf numFmtId="0" fontId="94" fillId="0" borderId="308">
      <alignment horizontal="centerContinuous" vertical="center"/>
    </xf>
    <xf numFmtId="200" fontId="6" fillId="0" borderId="274">
      <alignment vertical="center"/>
    </xf>
    <xf numFmtId="191" fontId="6" fillId="0" borderId="274">
      <alignment vertical="center"/>
    </xf>
    <xf numFmtId="191" fontId="6" fillId="0" borderId="274">
      <alignment vertical="center"/>
    </xf>
    <xf numFmtId="218" fontId="9" fillId="0" borderId="320">
      <alignment horizontal="centerContinuous" vertical="center"/>
    </xf>
    <xf numFmtId="0" fontId="159" fillId="0" borderId="260" applyNumberFormat="0" applyFill="0" applyAlignment="0" applyProtection="0">
      <alignment vertical="center"/>
    </xf>
    <xf numFmtId="49" fontId="60" fillId="0" borderId="291" applyNumberFormat="0" applyAlignment="0"/>
    <xf numFmtId="0" fontId="6" fillId="0" borderId="226">
      <alignment horizontal="right" vertical="center" shrinkToFit="1"/>
    </xf>
    <xf numFmtId="0" fontId="6" fillId="0" borderId="226">
      <alignment horizontal="right" vertical="center" shrinkToFit="1"/>
    </xf>
    <xf numFmtId="0" fontId="6" fillId="0" borderId="226">
      <alignment horizontal="right" vertical="center" shrinkToFit="1"/>
    </xf>
    <xf numFmtId="0" fontId="6" fillId="0" borderId="226">
      <alignment horizontal="right" vertical="center" shrinkToFit="1"/>
    </xf>
    <xf numFmtId="0" fontId="6" fillId="0" borderId="226">
      <alignment horizontal="right" vertical="center" shrinkToFit="1"/>
    </xf>
    <xf numFmtId="0" fontId="6" fillId="0" borderId="226">
      <alignment horizontal="right" vertical="center" shrinkToFit="1"/>
    </xf>
    <xf numFmtId="0" fontId="6" fillId="0" borderId="226">
      <alignment horizontal="right" vertical="center" shrinkToFit="1"/>
    </xf>
    <xf numFmtId="41" fontId="56" fillId="0" borderId="226" applyNumberFormat="0" applyFont="0" applyFill="0" applyBorder="0" applyProtection="0">
      <alignment horizontal="distributed"/>
    </xf>
    <xf numFmtId="41" fontId="56" fillId="0" borderId="226" applyNumberFormat="0" applyFont="0" applyFill="0" applyBorder="0" applyProtection="0">
      <alignment horizontal="distributed"/>
    </xf>
    <xf numFmtId="41" fontId="56" fillId="0" borderId="226" applyNumberFormat="0" applyFont="0" applyFill="0" applyBorder="0" applyProtection="0">
      <alignment horizontal="distributed"/>
    </xf>
    <xf numFmtId="41" fontId="56" fillId="0" borderId="226" applyNumberFormat="0" applyFont="0" applyFill="0" applyBorder="0" applyProtection="0">
      <alignment horizontal="distributed"/>
    </xf>
    <xf numFmtId="41" fontId="56" fillId="0" borderId="226" applyNumberFormat="0" applyFont="0" applyFill="0" applyBorder="0" applyProtection="0">
      <alignment horizontal="distributed"/>
    </xf>
    <xf numFmtId="41" fontId="56" fillId="0" borderId="226" applyNumberFormat="0" applyFont="0" applyFill="0" applyBorder="0" applyProtection="0">
      <alignment horizontal="distributed"/>
    </xf>
    <xf numFmtId="3" fontId="56" fillId="0" borderId="226"/>
    <xf numFmtId="3" fontId="56" fillId="0" borderId="226"/>
    <xf numFmtId="3" fontId="56" fillId="0" borderId="226"/>
    <xf numFmtId="3" fontId="56" fillId="0" borderId="226"/>
    <xf numFmtId="3" fontId="56" fillId="0" borderId="226"/>
    <xf numFmtId="3" fontId="56" fillId="0" borderId="226"/>
    <xf numFmtId="0" fontId="56" fillId="0" borderId="226"/>
    <xf numFmtId="0" fontId="56" fillId="0" borderId="226"/>
    <xf numFmtId="0" fontId="56" fillId="0" borderId="226"/>
    <xf numFmtId="0" fontId="56" fillId="0" borderId="226"/>
    <xf numFmtId="0" fontId="56" fillId="0" borderId="226"/>
    <xf numFmtId="0" fontId="56" fillId="0" borderId="226"/>
    <xf numFmtId="239" fontId="117" fillId="0" borderId="354">
      <alignment horizontal="right" vertical="center"/>
    </xf>
    <xf numFmtId="0" fontId="92" fillId="0" borderId="226"/>
    <xf numFmtId="0" fontId="92" fillId="0" borderId="226"/>
    <xf numFmtId="0" fontId="92" fillId="0" borderId="226"/>
    <xf numFmtId="0" fontId="92" fillId="0" borderId="226"/>
    <xf numFmtId="0" fontId="92" fillId="0" borderId="226"/>
    <xf numFmtId="0" fontId="92" fillId="0" borderId="226"/>
    <xf numFmtId="193" fontId="23" fillId="0" borderId="0">
      <protection locked="0"/>
    </xf>
    <xf numFmtId="0" fontId="117" fillId="0" borderId="344">
      <alignment horizontal="centerContinuous" vertical="center"/>
    </xf>
    <xf numFmtId="0" fontId="94" fillId="0" borderId="332">
      <alignment horizontal="centerContinuous" vertical="center"/>
    </xf>
    <xf numFmtId="206" fontId="6" fillId="0" borderId="306">
      <alignment vertical="center"/>
    </xf>
    <xf numFmtId="49" fontId="117" fillId="0" borderId="306">
      <alignment horizontal="center" vertical="center"/>
    </xf>
    <xf numFmtId="256" fontId="117" fillId="0" borderId="226" applyBorder="0">
      <alignment vertical="center"/>
    </xf>
    <xf numFmtId="256" fontId="117" fillId="0" borderId="226" applyBorder="0">
      <alignment vertical="center"/>
    </xf>
    <xf numFmtId="256" fontId="117" fillId="0" borderId="226" applyBorder="0">
      <alignment vertical="center"/>
    </xf>
    <xf numFmtId="256" fontId="117" fillId="0" borderId="226" applyBorder="0">
      <alignment vertical="center"/>
    </xf>
    <xf numFmtId="256" fontId="117" fillId="0" borderId="226" applyBorder="0">
      <alignment vertical="center"/>
    </xf>
    <xf numFmtId="256" fontId="117" fillId="0" borderId="226" applyBorder="0">
      <alignment vertical="center"/>
    </xf>
    <xf numFmtId="236" fontId="6" fillId="0" borderId="226">
      <alignment vertical="center"/>
    </xf>
    <xf numFmtId="0" fontId="9" fillId="0" borderId="226">
      <alignment horizontal="distributed" vertical="center"/>
    </xf>
    <xf numFmtId="0" fontId="9" fillId="0" borderId="226">
      <alignment horizontal="distributed" vertical="center"/>
    </xf>
    <xf numFmtId="0" fontId="9" fillId="0" borderId="226">
      <alignment horizontal="distributed" vertical="center"/>
    </xf>
    <xf numFmtId="0" fontId="9" fillId="0" borderId="226">
      <alignment horizontal="distributed" vertical="center"/>
    </xf>
    <xf numFmtId="0" fontId="9" fillId="0" borderId="226">
      <alignment horizontal="distributed" vertical="center"/>
    </xf>
    <xf numFmtId="0" fontId="9" fillId="0" borderId="226">
      <alignment horizontal="distributed" vertical="center"/>
    </xf>
    <xf numFmtId="0" fontId="9" fillId="0" borderId="229">
      <alignment horizontal="distributed"/>
    </xf>
    <xf numFmtId="0" fontId="9" fillId="0" borderId="229">
      <alignment horizontal="distributed"/>
    </xf>
    <xf numFmtId="0" fontId="9" fillId="0" borderId="229">
      <alignment horizontal="distributed"/>
    </xf>
    <xf numFmtId="0" fontId="9" fillId="0" borderId="229">
      <alignment horizontal="distributed"/>
    </xf>
    <xf numFmtId="0" fontId="9" fillId="0" borderId="229">
      <alignment horizontal="distributed"/>
    </xf>
    <xf numFmtId="0" fontId="9" fillId="0" borderId="229">
      <alignment horizontal="distributed"/>
    </xf>
    <xf numFmtId="0" fontId="9" fillId="0" borderId="229">
      <alignment horizontal="distributed"/>
    </xf>
    <xf numFmtId="185" fontId="9" fillId="0" borderId="226">
      <alignment horizontal="center" vertical="center"/>
    </xf>
    <xf numFmtId="338" fontId="19" fillId="0" borderId="226"/>
    <xf numFmtId="338" fontId="19" fillId="0" borderId="226"/>
    <xf numFmtId="338" fontId="19" fillId="0" borderId="226"/>
    <xf numFmtId="338" fontId="19" fillId="0" borderId="226"/>
    <xf numFmtId="338" fontId="19" fillId="0" borderId="226"/>
    <xf numFmtId="338" fontId="19" fillId="0" borderId="226"/>
    <xf numFmtId="0" fontId="3" fillId="0" borderId="0">
      <alignment vertical="center"/>
    </xf>
    <xf numFmtId="0" fontId="6" fillId="0" borderId="226" applyNumberFormat="0" applyFill="0" applyProtection="0">
      <alignment vertical="center"/>
    </xf>
    <xf numFmtId="0" fontId="50" fillId="3" borderId="227">
      <alignment vertical="center"/>
    </xf>
    <xf numFmtId="0" fontId="50" fillId="3" borderId="227">
      <alignment vertical="center"/>
    </xf>
    <xf numFmtId="218" fontId="9" fillId="0" borderId="228">
      <alignment horizontal="centerContinuous" vertical="center"/>
    </xf>
    <xf numFmtId="203" fontId="176" fillId="0" borderId="230" applyFill="0" applyProtection="0">
      <alignment horizontal="center"/>
    </xf>
    <xf numFmtId="0" fontId="185" fillId="22" borderId="233" applyNumberFormat="0" applyAlignment="0" applyProtection="0">
      <alignment vertical="center"/>
    </xf>
    <xf numFmtId="0" fontId="153" fillId="22" borderId="234" applyNumberFormat="0" applyAlignment="0" applyProtection="0">
      <alignment vertical="center"/>
    </xf>
    <xf numFmtId="0" fontId="54" fillId="28" borderId="235" applyNumberFormat="0" applyFont="0" applyAlignment="0" applyProtection="0">
      <alignment vertical="center"/>
    </xf>
    <xf numFmtId="0" fontId="54" fillId="28" borderId="235" applyNumberFormat="0" applyFont="0" applyAlignment="0" applyProtection="0">
      <alignment vertical="center"/>
    </xf>
    <xf numFmtId="0" fontId="159" fillId="0" borderId="236" applyNumberFormat="0" applyFill="0" applyAlignment="0" applyProtection="0">
      <alignment vertical="center"/>
    </xf>
    <xf numFmtId="0" fontId="160" fillId="12" borderId="234" applyNumberFormat="0" applyAlignment="0" applyProtection="0">
      <alignment vertical="center"/>
    </xf>
    <xf numFmtId="0" fontId="165" fillId="22" borderId="233" applyNumberFormat="0" applyAlignment="0" applyProtection="0">
      <alignment vertical="center"/>
    </xf>
    <xf numFmtId="186" fontId="14" fillId="0" borderId="232"/>
    <xf numFmtId="0" fontId="54" fillId="28" borderId="235" applyNumberFormat="0" applyFont="0" applyAlignment="0" applyProtection="0">
      <alignment vertical="center"/>
    </xf>
    <xf numFmtId="0" fontId="94" fillId="0" borderId="276">
      <alignment horizontal="centerContinuous" vertical="center"/>
    </xf>
    <xf numFmtId="0" fontId="224" fillId="0" borderId="228">
      <alignment horizontal="centerContinuous" vertical="center"/>
    </xf>
    <xf numFmtId="0" fontId="56" fillId="0" borderId="342"/>
    <xf numFmtId="240" fontId="6" fillId="0" borderId="286">
      <alignment horizontal="right" vertical="center"/>
    </xf>
    <xf numFmtId="238" fontId="6" fillId="0" borderId="330">
      <alignment vertical="center"/>
    </xf>
    <xf numFmtId="191" fontId="6" fillId="0" borderId="330">
      <alignment vertical="center"/>
    </xf>
    <xf numFmtId="3" fontId="57" fillId="0" borderId="274"/>
    <xf numFmtId="237" fontId="6" fillId="0" borderId="250">
      <alignment vertical="center"/>
    </xf>
    <xf numFmtId="0" fontId="153" fillId="22" borderId="314" applyNumberFormat="0" applyAlignment="0" applyProtection="0">
      <alignment vertical="center"/>
    </xf>
    <xf numFmtId="0" fontId="117" fillId="0" borderId="356">
      <alignment horizontal="centerContinuous" vertical="center"/>
    </xf>
    <xf numFmtId="322" fontId="9" fillId="0" borderId="344">
      <alignment horizontal="centerContinuous" vertical="center"/>
    </xf>
    <xf numFmtId="0" fontId="6" fillId="0" borderId="276">
      <alignment horizontal="centerContinuous" vertical="center"/>
    </xf>
    <xf numFmtId="0" fontId="94" fillId="0" borderId="320">
      <alignment horizontal="centerContinuous" vertical="center"/>
    </xf>
    <xf numFmtId="3" fontId="56" fillId="0" borderId="354"/>
    <xf numFmtId="0" fontId="6" fillId="0" borderId="344">
      <alignment horizontal="centerContinuous" vertical="center"/>
    </xf>
    <xf numFmtId="0" fontId="185" fillId="22" borderId="360" applyNumberFormat="0" applyAlignment="0" applyProtection="0">
      <alignment vertical="center"/>
    </xf>
    <xf numFmtId="240" fontId="6" fillId="0" borderId="306">
      <alignment horizontal="right" vertical="center"/>
    </xf>
    <xf numFmtId="233" fontId="122" fillId="0" borderId="318" applyFill="0" applyBorder="0" applyAlignment="0"/>
    <xf numFmtId="3" fontId="56" fillId="0" borderId="306"/>
    <xf numFmtId="3" fontId="56" fillId="0" borderId="306"/>
    <xf numFmtId="0" fontId="56" fillId="0" borderId="306"/>
    <xf numFmtId="0" fontId="41" fillId="0" borderId="287">
      <alignment horizontal="left" vertical="center"/>
    </xf>
    <xf numFmtId="0" fontId="92" fillId="0" borderId="330"/>
    <xf numFmtId="200" fontId="6" fillId="0" borderId="318">
      <alignment vertical="center"/>
    </xf>
    <xf numFmtId="242" fontId="6" fillId="0" borderId="342">
      <alignment horizontal="right" vertical="center"/>
    </xf>
    <xf numFmtId="176" fontId="6" fillId="0" borderId="286">
      <alignment vertical="center"/>
    </xf>
    <xf numFmtId="322" fontId="9" fillId="0" borderId="264">
      <alignment horizontal="centerContinuous" vertical="center"/>
    </xf>
    <xf numFmtId="0" fontId="92" fillId="0" borderId="318"/>
    <xf numFmtId="244" fontId="117" fillId="0" borderId="274">
      <alignment vertical="center"/>
    </xf>
    <xf numFmtId="0" fontId="94" fillId="0" borderId="308">
      <alignment horizontal="centerContinuous" vertical="center"/>
    </xf>
    <xf numFmtId="0" fontId="92" fillId="0" borderId="274"/>
    <xf numFmtId="0" fontId="92" fillId="0" borderId="274"/>
    <xf numFmtId="0" fontId="92" fillId="0" borderId="274"/>
    <xf numFmtId="230" fontId="6" fillId="0" borderId="286">
      <alignment vertical="center"/>
    </xf>
    <xf numFmtId="0" fontId="6" fillId="0" borderId="286">
      <alignment vertical="center"/>
    </xf>
    <xf numFmtId="0" fontId="92" fillId="0" borderId="354"/>
    <xf numFmtId="176" fontId="6" fillId="0" borderId="306">
      <alignment vertical="center"/>
    </xf>
    <xf numFmtId="230" fontId="6" fillId="0" borderId="286">
      <alignment vertical="center"/>
    </xf>
    <xf numFmtId="206" fontId="6" fillId="0" borderId="286">
      <alignment vertical="center"/>
    </xf>
    <xf numFmtId="0" fontId="57" fillId="28" borderId="283" applyNumberFormat="0" applyFont="0" applyAlignment="0" applyProtection="0">
      <alignment vertical="center"/>
    </xf>
    <xf numFmtId="0" fontId="153" fillId="22" borderId="282" applyNumberFormat="0" applyAlignment="0" applyProtection="0">
      <alignment vertical="center"/>
    </xf>
    <xf numFmtId="0" fontId="41" fillId="0" borderId="319">
      <alignment horizontal="left" vertical="center"/>
    </xf>
    <xf numFmtId="239" fontId="117" fillId="0" borderId="286">
      <alignment horizontal="right" vertical="center"/>
    </xf>
    <xf numFmtId="185" fontId="9" fillId="0" borderId="318">
      <alignment horizontal="center" vertical="center"/>
    </xf>
    <xf numFmtId="236" fontId="6" fillId="0" borderId="262">
      <alignment vertical="center"/>
    </xf>
    <xf numFmtId="236" fontId="6" fillId="0" borderId="262">
      <alignment vertical="center"/>
    </xf>
    <xf numFmtId="242" fontId="6" fillId="0" borderId="262">
      <alignment horizontal="right" vertical="center"/>
    </xf>
    <xf numFmtId="240" fontId="6" fillId="0" borderId="262">
      <alignment horizontal="right" vertical="center"/>
    </xf>
    <xf numFmtId="240" fontId="6" fillId="0" borderId="262">
      <alignment horizontal="right" vertical="center"/>
    </xf>
    <xf numFmtId="240" fontId="6" fillId="0" borderId="262">
      <alignment horizontal="right" vertical="center"/>
    </xf>
    <xf numFmtId="240" fontId="6" fillId="0" borderId="262">
      <alignment horizontal="right" vertical="center"/>
    </xf>
    <xf numFmtId="200" fontId="6" fillId="0" borderId="306">
      <alignment vertical="center"/>
    </xf>
    <xf numFmtId="249" fontId="6" fillId="0" borderId="306">
      <alignment vertical="center"/>
    </xf>
    <xf numFmtId="176" fontId="6" fillId="0" borderId="306">
      <alignment vertical="center"/>
    </xf>
    <xf numFmtId="0" fontId="6" fillId="0" borderId="306">
      <alignment vertical="center"/>
    </xf>
    <xf numFmtId="242" fontId="6" fillId="0" borderId="274">
      <alignment horizontal="right" vertical="center"/>
    </xf>
    <xf numFmtId="241" fontId="6" fillId="0" borderId="274">
      <alignment horizontal="right" vertical="center"/>
    </xf>
    <xf numFmtId="240" fontId="6" fillId="0" borderId="274">
      <alignment horizontal="right" vertical="center"/>
    </xf>
    <xf numFmtId="240" fontId="6" fillId="0" borderId="274">
      <alignment horizontal="right" vertical="center"/>
    </xf>
    <xf numFmtId="240" fontId="6" fillId="0" borderId="274">
      <alignment horizontal="right" vertical="center"/>
    </xf>
    <xf numFmtId="240" fontId="6" fillId="0" borderId="274">
      <alignment horizontal="right" vertical="center"/>
    </xf>
    <xf numFmtId="240" fontId="6" fillId="0" borderId="274">
      <alignment horizontal="right" vertical="center"/>
    </xf>
    <xf numFmtId="240" fontId="6" fillId="0" borderId="318">
      <alignment horizontal="right" vertical="center"/>
    </xf>
    <xf numFmtId="191" fontId="6" fillId="0" borderId="318">
      <alignment vertical="center"/>
    </xf>
    <xf numFmtId="3" fontId="57" fillId="0" borderId="262"/>
    <xf numFmtId="3" fontId="57" fillId="0" borderId="318"/>
    <xf numFmtId="200" fontId="6" fillId="0" borderId="274">
      <alignment vertical="center"/>
    </xf>
    <xf numFmtId="218" fontId="9" fillId="0" borderId="344">
      <alignment horizontal="centerContinuous" vertical="center"/>
    </xf>
    <xf numFmtId="322" fontId="9" fillId="0" borderId="308">
      <alignment horizontal="centerContinuous" vertical="center"/>
    </xf>
    <xf numFmtId="0" fontId="94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228" fontId="117" fillId="0" borderId="329" applyBorder="0">
      <alignment vertical="center" wrapText="1"/>
    </xf>
    <xf numFmtId="206" fontId="6" fillId="0" borderId="274">
      <alignment vertical="center"/>
    </xf>
    <xf numFmtId="0" fontId="6" fillId="0" borderId="276">
      <alignment horizontal="centerContinuous" vertical="center"/>
    </xf>
    <xf numFmtId="185" fontId="8" fillId="0" borderId="342">
      <alignment vertical="center"/>
    </xf>
    <xf numFmtId="0" fontId="94" fillId="0" borderId="344">
      <alignment horizontal="centerContinuous" vertical="center"/>
    </xf>
    <xf numFmtId="0" fontId="9" fillId="0" borderId="318">
      <alignment horizontal="distributed" vertical="center"/>
    </xf>
    <xf numFmtId="0" fontId="153" fillId="22" borderId="270" applyNumberFormat="0" applyAlignment="0" applyProtection="0">
      <alignment vertical="center"/>
    </xf>
    <xf numFmtId="0" fontId="153" fillId="22" borderId="270" applyNumberFormat="0" applyAlignment="0" applyProtection="0">
      <alignment vertical="center"/>
    </xf>
    <xf numFmtId="0" fontId="94" fillId="0" borderId="308">
      <alignment horizontal="centerContinuous" vertical="center"/>
    </xf>
    <xf numFmtId="185" fontId="8" fillId="0" borderId="306">
      <alignment vertical="center"/>
    </xf>
    <xf numFmtId="3" fontId="57" fillId="0" borderId="306"/>
    <xf numFmtId="10" fontId="39" fillId="2" borderId="306" applyNumberFormat="0" applyBorder="0" applyAlignment="0" applyProtection="0"/>
    <xf numFmtId="0" fontId="57" fillId="28" borderId="271" applyNumberFormat="0" applyFont="0" applyAlignment="0" applyProtection="0">
      <alignment vertical="center"/>
    </xf>
    <xf numFmtId="0" fontId="41" fillId="0" borderId="343">
      <alignment horizontal="left" vertical="center"/>
    </xf>
    <xf numFmtId="322" fontId="9" fillId="0" borderId="344">
      <alignment horizontal="centerContinuous" vertical="center"/>
    </xf>
    <xf numFmtId="41" fontId="9" fillId="0" borderId="226">
      <alignment horizontal="center" vertical="center"/>
    </xf>
    <xf numFmtId="241" fontId="6" fillId="0" borderId="250">
      <alignment horizontal="right" vertical="center"/>
    </xf>
    <xf numFmtId="228" fontId="117" fillId="0" borderId="273" applyBorder="0">
      <alignment vertical="center" wrapText="1"/>
    </xf>
    <xf numFmtId="0" fontId="6" fillId="0" borderId="252">
      <alignment horizontal="centerContinuous" vertical="center"/>
    </xf>
    <xf numFmtId="238" fontId="6" fillId="0" borderId="274">
      <alignment vertical="center"/>
    </xf>
    <xf numFmtId="236" fontId="6" fillId="0" borderId="342">
      <alignment vertical="center"/>
    </xf>
    <xf numFmtId="200" fontId="6" fillId="0" borderId="306">
      <alignment vertical="center"/>
    </xf>
    <xf numFmtId="240" fontId="6" fillId="0" borderId="250">
      <alignment horizontal="right" vertical="center"/>
    </xf>
    <xf numFmtId="0" fontId="6" fillId="0" borderId="288">
      <alignment horizontal="centerContinuous" vertical="center"/>
    </xf>
    <xf numFmtId="176" fontId="6" fillId="0" borderId="250">
      <alignment vertical="center"/>
    </xf>
    <xf numFmtId="200" fontId="6" fillId="0" borderId="250">
      <alignment vertical="center"/>
    </xf>
    <xf numFmtId="0" fontId="6" fillId="0" borderId="250">
      <alignment vertical="center"/>
    </xf>
    <xf numFmtId="206" fontId="6" fillId="0" borderId="342">
      <alignment vertical="center"/>
    </xf>
    <xf numFmtId="243" fontId="117" fillId="0" borderId="286">
      <alignment vertical="center"/>
    </xf>
    <xf numFmtId="0" fontId="224" fillId="0" borderId="288">
      <alignment horizontal="centerContinuous" vertical="center"/>
    </xf>
    <xf numFmtId="241" fontId="6" fillId="0" borderId="306">
      <alignment horizontal="right" vertical="center"/>
    </xf>
    <xf numFmtId="0" fontId="94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236" fontId="6" fillId="0" borderId="342">
      <alignment vertical="center"/>
    </xf>
    <xf numFmtId="0" fontId="117" fillId="0" borderId="356">
      <alignment horizontal="centerContinuous" vertical="center"/>
    </xf>
    <xf numFmtId="242" fontId="6" fillId="0" borderId="318">
      <alignment horizontal="right" vertical="center"/>
    </xf>
    <xf numFmtId="237" fontId="6" fillId="0" borderId="250">
      <alignment vertical="center"/>
    </xf>
    <xf numFmtId="238" fontId="6" fillId="0" borderId="250">
      <alignment vertical="center"/>
    </xf>
    <xf numFmtId="238" fontId="6" fillId="0" borderId="274">
      <alignment vertical="center"/>
    </xf>
    <xf numFmtId="242" fontId="6" fillId="0" borderId="342">
      <alignment horizontal="right" vertical="center"/>
    </xf>
    <xf numFmtId="243" fontId="117" fillId="0" borderId="262">
      <alignment vertical="center"/>
    </xf>
    <xf numFmtId="243" fontId="117" fillId="0" borderId="262">
      <alignment vertical="center"/>
    </xf>
    <xf numFmtId="244" fontId="117" fillId="0" borderId="262">
      <alignment vertical="center"/>
    </xf>
    <xf numFmtId="244" fontId="117" fillId="0" borderId="262">
      <alignment vertical="center"/>
    </xf>
    <xf numFmtId="244" fontId="117" fillId="0" borderId="262">
      <alignment vertical="center"/>
    </xf>
    <xf numFmtId="0" fontId="6" fillId="0" borderId="288">
      <alignment horizontal="centerContinuous" vertical="center"/>
    </xf>
    <xf numFmtId="10" fontId="39" fillId="4" borderId="226" applyNumberFormat="0" applyBorder="0" applyAlignment="0" applyProtection="0"/>
    <xf numFmtId="41" fontId="56" fillId="0" borderId="318" applyNumberFormat="0" applyFont="0" applyFill="0" applyBorder="0" applyProtection="0">
      <alignment horizontal="distributed"/>
    </xf>
    <xf numFmtId="0" fontId="94" fillId="0" borderId="276">
      <alignment horizontal="centerContinuous" vertical="center"/>
    </xf>
    <xf numFmtId="0" fontId="56" fillId="0" borderId="354"/>
    <xf numFmtId="0" fontId="50" fillId="3" borderId="287">
      <alignment vertical="center"/>
    </xf>
    <xf numFmtId="0" fontId="9" fillId="0" borderId="289">
      <alignment horizontal="distributed"/>
    </xf>
    <xf numFmtId="0" fontId="50" fillId="3" borderId="287">
      <alignment vertical="center"/>
    </xf>
    <xf numFmtId="0" fontId="153" fillId="22" borderId="294" applyNumberFormat="0" applyAlignment="0" applyProtection="0">
      <alignment vertical="center"/>
    </xf>
    <xf numFmtId="0" fontId="160" fillId="12" borderId="294" applyNumberFormat="0" applyAlignment="0" applyProtection="0">
      <alignment vertical="center"/>
    </xf>
    <xf numFmtId="0" fontId="159" fillId="0" borderId="296" applyNumberFormat="0" applyFill="0" applyAlignment="0" applyProtection="0">
      <alignment vertical="center"/>
    </xf>
    <xf numFmtId="0" fontId="153" fillId="22" borderId="258" applyNumberFormat="0" applyAlignment="0" applyProtection="0">
      <alignment vertical="center"/>
    </xf>
    <xf numFmtId="0" fontId="153" fillId="22" borderId="258" applyNumberFormat="0" applyAlignment="0" applyProtection="0">
      <alignment vertical="center"/>
    </xf>
    <xf numFmtId="322" fontId="9" fillId="0" borderId="344">
      <alignment horizontal="centerContinuous" vertical="center"/>
    </xf>
    <xf numFmtId="0" fontId="6" fillId="28" borderId="259" applyNumberFormat="0" applyFont="0" applyAlignment="0" applyProtection="0">
      <alignment vertical="center"/>
    </xf>
    <xf numFmtId="0" fontId="57" fillId="28" borderId="259" applyNumberFormat="0" applyFont="0" applyAlignment="0" applyProtection="0">
      <alignment vertical="center"/>
    </xf>
    <xf numFmtId="0" fontId="57" fillId="28" borderId="259" applyNumberFormat="0" applyFont="0" applyAlignment="0" applyProtection="0">
      <alignment vertical="center"/>
    </xf>
    <xf numFmtId="176" fontId="6" fillId="0" borderId="318">
      <alignment vertical="center"/>
    </xf>
    <xf numFmtId="249" fontId="6" fillId="0" borderId="318">
      <alignment vertical="center"/>
    </xf>
    <xf numFmtId="200" fontId="6" fillId="0" borderId="318">
      <alignment vertical="center"/>
    </xf>
    <xf numFmtId="241" fontId="6" fillId="0" borderId="306">
      <alignment horizontal="right" vertical="center"/>
    </xf>
    <xf numFmtId="240" fontId="6" fillId="0" borderId="306">
      <alignment horizontal="right" vertical="center"/>
    </xf>
    <xf numFmtId="322" fontId="9" fillId="0" borderId="308">
      <alignment horizontal="centerContinuous" vertical="center"/>
    </xf>
    <xf numFmtId="0" fontId="94" fillId="0" borderId="308">
      <alignment horizontal="centerContinuous" vertical="center"/>
    </xf>
    <xf numFmtId="0" fontId="153" fillId="22" borderId="223" applyNumberFormat="0" applyAlignment="0" applyProtection="0">
      <alignment vertical="center"/>
    </xf>
    <xf numFmtId="0" fontId="153" fillId="22" borderId="223" applyNumberFormat="0" applyAlignment="0" applyProtection="0">
      <alignment vertical="center"/>
    </xf>
    <xf numFmtId="0" fontId="153" fillId="22" borderId="223" applyNumberFormat="0" applyAlignment="0" applyProtection="0">
      <alignment vertical="center"/>
    </xf>
    <xf numFmtId="0" fontId="153" fillId="22" borderId="223" applyNumberFormat="0" applyAlignment="0" applyProtection="0">
      <alignment vertical="center"/>
    </xf>
    <xf numFmtId="0" fontId="153" fillId="22" borderId="223" applyNumberFormat="0" applyAlignment="0" applyProtection="0">
      <alignment vertical="center"/>
    </xf>
    <xf numFmtId="0" fontId="153" fillId="22" borderId="223" applyNumberFormat="0" applyAlignment="0" applyProtection="0">
      <alignment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322" fontId="9" fillId="0" borderId="308">
      <alignment horizontal="centerContinuous" vertical="center"/>
    </xf>
    <xf numFmtId="191" fontId="6" fillId="0" borderId="318">
      <alignment vertical="center"/>
    </xf>
    <xf numFmtId="0" fontId="232" fillId="0" borderId="286" applyFont="0" applyFill="0" applyBorder="0" applyAlignment="0" applyProtection="0">
      <alignment horizontal="centerContinuous" vertical="center"/>
    </xf>
    <xf numFmtId="0" fontId="6" fillId="28" borderId="224" applyNumberFormat="0" applyFont="0" applyAlignment="0" applyProtection="0">
      <alignment vertical="center"/>
    </xf>
    <xf numFmtId="0" fontId="57" fillId="28" borderId="224" applyNumberFormat="0" applyFont="0" applyAlignment="0" applyProtection="0">
      <alignment vertical="center"/>
    </xf>
    <xf numFmtId="0" fontId="57" fillId="28" borderId="224" applyNumberFormat="0" applyFont="0" applyAlignment="0" applyProtection="0">
      <alignment vertical="center"/>
    </xf>
    <xf numFmtId="0" fontId="57" fillId="28" borderId="224" applyNumberFormat="0" applyFont="0" applyAlignment="0" applyProtection="0">
      <alignment vertical="center"/>
    </xf>
    <xf numFmtId="0" fontId="57" fillId="28" borderId="224" applyNumberFormat="0" applyFont="0" applyAlignment="0" applyProtection="0">
      <alignment vertical="center"/>
    </xf>
    <xf numFmtId="218" fontId="9" fillId="0" borderId="344">
      <alignment horizontal="centerContinuous" vertical="center"/>
    </xf>
    <xf numFmtId="242" fontId="6" fillId="0" borderId="342">
      <alignment horizontal="right" vertical="center"/>
    </xf>
    <xf numFmtId="0" fontId="185" fillId="22" borderId="337" applyNumberFormat="0" applyAlignment="0" applyProtection="0">
      <alignment vertical="center"/>
    </xf>
    <xf numFmtId="0" fontId="54" fillId="28" borderId="339" applyNumberFormat="0" applyFont="0" applyAlignment="0" applyProtection="0">
      <alignment vertical="center"/>
    </xf>
    <xf numFmtId="0" fontId="185" fillId="22" borderId="325" applyNumberFormat="0" applyAlignment="0" applyProtection="0">
      <alignment vertical="center"/>
    </xf>
    <xf numFmtId="0" fontId="50" fillId="3" borderId="319">
      <alignment vertical="center"/>
    </xf>
    <xf numFmtId="3" fontId="57" fillId="0" borderId="318"/>
    <xf numFmtId="218" fontId="9" fillId="0" borderId="308">
      <alignment horizontal="centerContinuous" vertical="center"/>
    </xf>
    <xf numFmtId="322" fontId="9" fillId="0" borderId="308">
      <alignment horizontal="centerContinuous" vertical="center"/>
    </xf>
    <xf numFmtId="0" fontId="94" fillId="0" borderId="308">
      <alignment horizontal="centerContinuous" vertical="center"/>
    </xf>
    <xf numFmtId="0" fontId="94" fillId="0" borderId="308">
      <alignment horizontal="centerContinuous" vertical="center"/>
    </xf>
    <xf numFmtId="0" fontId="94" fillId="0" borderId="308">
      <alignment horizontal="centerContinuous" vertical="center"/>
    </xf>
    <xf numFmtId="0" fontId="94" fillId="0" borderId="308">
      <alignment horizontal="centerContinuous" vertical="center"/>
    </xf>
    <xf numFmtId="0" fontId="94" fillId="0" borderId="308">
      <alignment horizontal="centerContinuous" vertical="center"/>
    </xf>
    <xf numFmtId="0" fontId="94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0" fontId="9" fillId="0" borderId="308">
      <alignment horizontal="centerContinuous" vertical="center"/>
    </xf>
    <xf numFmtId="0" fontId="57" fillId="28" borderId="271" applyNumberFormat="0" applyFont="0" applyAlignment="0" applyProtection="0">
      <alignment vertical="center"/>
    </xf>
    <xf numFmtId="3" fontId="57" fillId="0" borderId="318"/>
    <xf numFmtId="3" fontId="56" fillId="0" borderId="318"/>
    <xf numFmtId="0" fontId="50" fillId="3" borderId="319">
      <alignment vertical="center"/>
    </xf>
    <xf numFmtId="0" fontId="6" fillId="0" borderId="342">
      <alignment vertical="center"/>
    </xf>
    <xf numFmtId="230" fontId="6" fillId="0" borderId="286">
      <alignment vertical="center"/>
    </xf>
    <xf numFmtId="242" fontId="6" fillId="0" borderId="286">
      <alignment horizontal="right" vertical="center"/>
    </xf>
    <xf numFmtId="238" fontId="6" fillId="0" borderId="238">
      <alignment vertical="center"/>
    </xf>
    <xf numFmtId="238" fontId="6" fillId="0" borderId="238">
      <alignment vertical="center"/>
    </xf>
    <xf numFmtId="236" fontId="6" fillId="0" borderId="238">
      <alignment vertical="center"/>
    </xf>
    <xf numFmtId="322" fontId="9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44">
      <alignment horizontal="centerContinuous" vertical="center"/>
    </xf>
    <xf numFmtId="322" fontId="9" fillId="0" borderId="344">
      <alignment horizontal="centerContinuous" vertical="center"/>
    </xf>
    <xf numFmtId="322" fontId="9" fillId="0" borderId="344">
      <alignment horizontal="centerContinuous" vertical="center"/>
    </xf>
    <xf numFmtId="0" fontId="117" fillId="0" borderId="344">
      <alignment horizontal="centerContinuous" vertical="center"/>
    </xf>
    <xf numFmtId="322" fontId="9" fillId="0" borderId="344">
      <alignment horizontal="centerContinuous" vertical="center"/>
    </xf>
    <xf numFmtId="0" fontId="82" fillId="0" borderId="306"/>
    <xf numFmtId="10" fontId="39" fillId="4" borderId="306" applyNumberFormat="0" applyBorder="0" applyAlignment="0" applyProtection="0"/>
    <xf numFmtId="0" fontId="11" fillId="0" borderId="306" applyNumberFormat="0" applyFont="0" applyFill="0" applyAlignment="0" applyProtection="0">
      <alignment horizontal="center" vertical="center"/>
    </xf>
    <xf numFmtId="0" fontId="92" fillId="0" borderId="306"/>
    <xf numFmtId="10" fontId="39" fillId="2" borderId="306" applyNumberFormat="0" applyBorder="0" applyAlignment="0" applyProtection="0"/>
    <xf numFmtId="0" fontId="165" fillId="22" borderId="313" applyNumberFormat="0" applyAlignment="0" applyProtection="0">
      <alignment vertical="center"/>
    </xf>
    <xf numFmtId="0" fontId="232" fillId="0" borderId="208" applyFont="0" applyFill="0" applyBorder="0" applyAlignment="0" applyProtection="0">
      <alignment horizontal="centerContinuous" vertical="center"/>
    </xf>
    <xf numFmtId="0" fontId="94" fillId="0" borderId="332">
      <alignment horizontal="centerContinuous" vertical="center"/>
    </xf>
    <xf numFmtId="0" fontId="94" fillId="0" borderId="332">
      <alignment horizontal="centerContinuous" vertical="center"/>
    </xf>
    <xf numFmtId="0" fontId="94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176" fontId="6" fillId="0" borderId="342">
      <alignment vertical="center"/>
    </xf>
    <xf numFmtId="249" fontId="6" fillId="0" borderId="342">
      <alignment vertical="center"/>
    </xf>
    <xf numFmtId="41" fontId="135" fillId="0" borderId="286" applyNumberFormat="0">
      <alignment vertical="center"/>
    </xf>
    <xf numFmtId="0" fontId="9" fillId="0" borderId="344">
      <alignment horizontal="centerContinuous" vertical="center"/>
    </xf>
    <xf numFmtId="0" fontId="94" fillId="0" borderId="344">
      <alignment horizontal="centerContinuous" vertical="center"/>
    </xf>
    <xf numFmtId="256" fontId="117" fillId="0" borderId="318" applyBorder="0">
      <alignment vertical="center"/>
    </xf>
    <xf numFmtId="0" fontId="159" fillId="0" borderId="225" applyNumberFormat="0" applyFill="0" applyAlignment="0" applyProtection="0">
      <alignment vertical="center"/>
    </xf>
    <xf numFmtId="0" fontId="159" fillId="0" borderId="225" applyNumberFormat="0" applyFill="0" applyAlignment="0" applyProtection="0">
      <alignment vertical="center"/>
    </xf>
    <xf numFmtId="0" fontId="159" fillId="0" borderId="225" applyNumberFormat="0" applyFill="0" applyAlignment="0" applyProtection="0">
      <alignment vertical="center"/>
    </xf>
    <xf numFmtId="0" fontId="159" fillId="0" borderId="225" applyNumberFormat="0" applyFill="0" applyAlignment="0" applyProtection="0">
      <alignment vertical="center"/>
    </xf>
    <xf numFmtId="0" fontId="159" fillId="0" borderId="225" applyNumberFormat="0" applyFill="0" applyAlignment="0" applyProtection="0">
      <alignment vertical="center"/>
    </xf>
    <xf numFmtId="0" fontId="159" fillId="0" borderId="225" applyNumberFormat="0" applyFill="0" applyAlignment="0" applyProtection="0">
      <alignment vertical="center"/>
    </xf>
    <xf numFmtId="0" fontId="224" fillId="0" borderId="320">
      <alignment horizontal="centerContinuous" vertical="center"/>
    </xf>
    <xf numFmtId="0" fontId="6" fillId="0" borderId="286" applyNumberFormat="0" applyFill="0" applyProtection="0">
      <alignment vertical="center"/>
    </xf>
    <xf numFmtId="0" fontId="117" fillId="0" borderId="332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0" fontId="50" fillId="3" borderId="319">
      <alignment vertical="center"/>
    </xf>
    <xf numFmtId="244" fontId="117" fillId="0" borderId="318">
      <alignment vertical="center"/>
    </xf>
    <xf numFmtId="200" fontId="6" fillId="0" borderId="274">
      <alignment vertical="center"/>
    </xf>
    <xf numFmtId="240" fontId="6" fillId="0" borderId="318">
      <alignment horizontal="right" vertical="center"/>
    </xf>
    <xf numFmtId="242" fontId="6" fillId="0" borderId="318">
      <alignment horizontal="right" vertical="center"/>
    </xf>
    <xf numFmtId="0" fontId="57" fillId="28" borderId="295" applyNumberFormat="0" applyFont="0" applyAlignment="0" applyProtection="0">
      <alignment vertical="center"/>
    </xf>
    <xf numFmtId="200" fontId="77" fillId="0" borderId="354">
      <alignment vertical="center"/>
    </xf>
    <xf numFmtId="0" fontId="56" fillId="0" borderId="298"/>
    <xf numFmtId="41" fontId="56" fillId="0" borderId="298" applyNumberFormat="0" applyFont="0" applyFill="0" applyBorder="0" applyProtection="0">
      <alignment horizontal="distributed"/>
    </xf>
    <xf numFmtId="0" fontId="6" fillId="0" borderId="298">
      <alignment horizontal="right" vertical="center" shrinkToFit="1"/>
    </xf>
    <xf numFmtId="0" fontId="94" fillId="0" borderId="308">
      <alignment horizontal="centerContinuous" vertical="center"/>
    </xf>
    <xf numFmtId="230" fontId="6" fillId="0" borderId="330">
      <alignment vertical="center"/>
    </xf>
    <xf numFmtId="242" fontId="6" fillId="0" borderId="306">
      <alignment horizontal="right" vertical="center"/>
    </xf>
    <xf numFmtId="240" fontId="6" fillId="0" borderId="306">
      <alignment horizontal="right" vertical="center"/>
    </xf>
    <xf numFmtId="0" fontId="94" fillId="0" borderId="308">
      <alignment horizontal="centerContinuous" vertical="center"/>
    </xf>
    <xf numFmtId="0" fontId="134" fillId="0" borderId="342">
      <alignment vertical="center"/>
    </xf>
    <xf numFmtId="0" fontId="41" fillId="0" borderId="307">
      <alignment horizontal="left" vertical="center"/>
    </xf>
    <xf numFmtId="0" fontId="6" fillId="0" borderId="320">
      <alignment horizontal="centerContinuous" vertical="center"/>
    </xf>
    <xf numFmtId="0" fontId="94" fillId="0" borderId="356">
      <alignment horizontal="centerContinuous" vertical="center"/>
    </xf>
    <xf numFmtId="338" fontId="19" fillId="0" borderId="318"/>
    <xf numFmtId="0" fontId="50" fillId="3" borderId="263">
      <alignment vertical="center"/>
    </xf>
    <xf numFmtId="0" fontId="6" fillId="0" borderId="320">
      <alignment horizontal="centerContinuous" vertical="center"/>
    </xf>
    <xf numFmtId="240" fontId="6" fillId="0" borderId="318">
      <alignment horizontal="right" vertical="center"/>
    </xf>
    <xf numFmtId="0" fontId="94" fillId="0" borderId="264">
      <alignment horizontal="centerContinuous" vertical="center"/>
    </xf>
    <xf numFmtId="0" fontId="94" fillId="0" borderId="264">
      <alignment horizontal="centerContinuous" vertical="center"/>
    </xf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250" fontId="117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49" fontId="6" fillId="0" borderId="226">
      <alignment vertical="center"/>
    </xf>
    <xf numFmtId="249" fontId="6" fillId="0" borderId="226">
      <alignment vertical="center"/>
    </xf>
    <xf numFmtId="249" fontId="6" fillId="0" borderId="226">
      <alignment vertical="center"/>
    </xf>
    <xf numFmtId="249" fontId="6" fillId="0" borderId="226">
      <alignment vertical="center"/>
    </xf>
    <xf numFmtId="249" fontId="6" fillId="0" borderId="226">
      <alignment vertical="center"/>
    </xf>
    <xf numFmtId="218" fontId="6" fillId="0" borderId="226">
      <alignment vertical="center"/>
    </xf>
    <xf numFmtId="218" fontId="6" fillId="0" borderId="226">
      <alignment vertical="center"/>
    </xf>
    <xf numFmtId="218" fontId="6" fillId="0" borderId="226">
      <alignment vertical="center"/>
    </xf>
    <xf numFmtId="218" fontId="6" fillId="0" borderId="226">
      <alignment vertical="center"/>
    </xf>
    <xf numFmtId="218" fontId="6" fillId="0" borderId="226">
      <alignment vertical="center"/>
    </xf>
    <xf numFmtId="218" fontId="6" fillId="0" borderId="226">
      <alignment vertical="center"/>
    </xf>
    <xf numFmtId="218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200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0" fontId="6" fillId="0" borderId="226">
      <alignment vertical="center"/>
    </xf>
    <xf numFmtId="0" fontId="6" fillId="0" borderId="226">
      <alignment vertical="center"/>
    </xf>
    <xf numFmtId="0" fontId="6" fillId="0" borderId="226">
      <alignment vertical="center"/>
    </xf>
    <xf numFmtId="0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176" fontId="6" fillId="0" borderId="226">
      <alignment vertical="center"/>
    </xf>
    <xf numFmtId="237" fontId="6" fillId="0" borderId="262">
      <alignment vertical="center"/>
    </xf>
    <xf numFmtId="246" fontId="117" fillId="0" borderId="226">
      <alignment vertical="center"/>
    </xf>
    <xf numFmtId="240" fontId="6" fillId="0" borderId="262">
      <alignment horizontal="right" vertical="center"/>
    </xf>
    <xf numFmtId="240" fontId="6" fillId="0" borderId="262">
      <alignment horizontal="right" vertical="center"/>
    </xf>
    <xf numFmtId="249" fontId="6" fillId="0" borderId="306">
      <alignment vertical="center"/>
    </xf>
    <xf numFmtId="249" fontId="6" fillId="0" borderId="306">
      <alignment vertical="center"/>
    </xf>
    <xf numFmtId="176" fontId="6" fillId="0" borderId="306">
      <alignment vertical="center"/>
    </xf>
    <xf numFmtId="0" fontId="160" fillId="12" borderId="223" applyNumberFormat="0" applyAlignment="0" applyProtection="0">
      <alignment vertical="center"/>
    </xf>
    <xf numFmtId="0" fontId="160" fillId="12" borderId="223" applyNumberFormat="0" applyAlignment="0" applyProtection="0">
      <alignment vertical="center"/>
    </xf>
    <xf numFmtId="0" fontId="160" fillId="12" borderId="223" applyNumberFormat="0" applyAlignment="0" applyProtection="0">
      <alignment vertical="center"/>
    </xf>
    <xf numFmtId="0" fontId="160" fillId="12" borderId="223" applyNumberFormat="0" applyAlignment="0" applyProtection="0">
      <alignment vertical="center"/>
    </xf>
    <xf numFmtId="0" fontId="160" fillId="12" borderId="223" applyNumberFormat="0" applyAlignment="0" applyProtection="0">
      <alignment vertical="center"/>
    </xf>
    <xf numFmtId="0" fontId="160" fillId="12" borderId="223" applyNumberFormat="0" applyAlignment="0" applyProtection="0">
      <alignment vertical="center"/>
    </xf>
    <xf numFmtId="238" fontId="6" fillId="0" borderId="226">
      <alignment vertical="center"/>
    </xf>
    <xf numFmtId="238" fontId="6" fillId="0" borderId="226">
      <alignment vertical="center"/>
    </xf>
    <xf numFmtId="237" fontId="6" fillId="0" borderId="226">
      <alignment vertical="center"/>
    </xf>
    <xf numFmtId="237" fontId="6" fillId="0" borderId="226">
      <alignment vertical="center"/>
    </xf>
    <xf numFmtId="237" fontId="6" fillId="0" borderId="226">
      <alignment vertical="center"/>
    </xf>
    <xf numFmtId="237" fontId="6" fillId="0" borderId="226">
      <alignment vertical="center"/>
    </xf>
    <xf numFmtId="237" fontId="6" fillId="0" borderId="226">
      <alignment vertical="center"/>
    </xf>
    <xf numFmtId="237" fontId="6" fillId="0" borderId="226">
      <alignment vertical="center"/>
    </xf>
    <xf numFmtId="237" fontId="6" fillId="0" borderId="226">
      <alignment vertical="center"/>
    </xf>
    <xf numFmtId="237" fontId="6" fillId="0" borderId="226">
      <alignment vertical="center"/>
    </xf>
    <xf numFmtId="237" fontId="6" fillId="0" borderId="226">
      <alignment vertical="center"/>
    </xf>
    <xf numFmtId="237" fontId="6" fillId="0" borderId="226">
      <alignment vertical="center"/>
    </xf>
    <xf numFmtId="237" fontId="6" fillId="0" borderId="226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236" fontId="6" fillId="0" borderId="226">
      <alignment vertical="center"/>
    </xf>
    <xf numFmtId="235" fontId="117" fillId="0" borderId="226">
      <alignment vertical="center"/>
    </xf>
    <xf numFmtId="322" fontId="9" fillId="0" borderId="332">
      <alignment horizontal="centerContinuous" vertical="center"/>
    </xf>
    <xf numFmtId="322" fontId="9" fillId="0" borderId="332">
      <alignment horizontal="centerContinuous" vertical="center"/>
    </xf>
    <xf numFmtId="256" fontId="117" fillId="0" borderId="330" applyBorder="0">
      <alignment vertical="center"/>
    </xf>
    <xf numFmtId="249" fontId="6" fillId="0" borderId="318">
      <alignment vertical="center"/>
    </xf>
    <xf numFmtId="200" fontId="77" fillId="0" borderId="286">
      <alignment vertical="center"/>
    </xf>
    <xf numFmtId="0" fontId="165" fillId="22" borderId="222" applyNumberFormat="0" applyAlignment="0" applyProtection="0">
      <alignment vertical="center"/>
    </xf>
    <xf numFmtId="0" fontId="165" fillId="22" borderId="222" applyNumberFormat="0" applyAlignment="0" applyProtection="0">
      <alignment vertical="center"/>
    </xf>
    <xf numFmtId="0" fontId="165" fillId="22" borderId="222" applyNumberFormat="0" applyAlignment="0" applyProtection="0">
      <alignment vertical="center"/>
    </xf>
    <xf numFmtId="0" fontId="165" fillId="22" borderId="222" applyNumberFormat="0" applyAlignment="0" applyProtection="0">
      <alignment vertical="center"/>
    </xf>
    <xf numFmtId="0" fontId="165" fillId="22" borderId="222" applyNumberFormat="0" applyAlignment="0" applyProtection="0">
      <alignment vertical="center"/>
    </xf>
    <xf numFmtId="0" fontId="165" fillId="22" borderId="222" applyNumberFormat="0" applyAlignment="0" applyProtection="0">
      <alignment vertical="center"/>
    </xf>
    <xf numFmtId="236" fontId="6" fillId="0" borderId="274">
      <alignment vertical="center"/>
    </xf>
    <xf numFmtId="236" fontId="6" fillId="0" borderId="274">
      <alignment vertical="center"/>
    </xf>
    <xf numFmtId="235" fontId="117" fillId="0" borderId="274">
      <alignment vertical="center"/>
    </xf>
    <xf numFmtId="0" fontId="6" fillId="0" borderId="342">
      <alignment vertical="center"/>
    </xf>
    <xf numFmtId="0" fontId="165" fillId="22" borderId="269" applyNumberFormat="0" applyAlignment="0" applyProtection="0">
      <alignment vertical="center"/>
    </xf>
    <xf numFmtId="0" fontId="165" fillId="22" borderId="269" applyNumberFormat="0" applyAlignment="0" applyProtection="0">
      <alignment vertical="center"/>
    </xf>
    <xf numFmtId="0" fontId="6" fillId="0" borderId="330">
      <alignment vertical="center"/>
    </xf>
    <xf numFmtId="206" fontId="6" fillId="0" borderId="330">
      <alignment vertical="center"/>
    </xf>
    <xf numFmtId="206" fontId="6" fillId="0" borderId="330">
      <alignment vertical="center"/>
    </xf>
    <xf numFmtId="0" fontId="56" fillId="0" borderId="342"/>
    <xf numFmtId="0" fontId="50" fillId="3" borderId="343">
      <alignment vertical="center"/>
    </xf>
    <xf numFmtId="244" fontId="117" fillId="0" borderId="342">
      <alignment vertical="center"/>
    </xf>
    <xf numFmtId="239" fontId="117" fillId="0" borderId="342">
      <alignment horizontal="right" vertical="center"/>
    </xf>
    <xf numFmtId="236" fontId="6" fillId="0" borderId="262">
      <alignment vertical="center"/>
    </xf>
    <xf numFmtId="241" fontId="6" fillId="0" borderId="262">
      <alignment horizontal="right" vertical="center"/>
    </xf>
    <xf numFmtId="0" fontId="94" fillId="0" borderId="344">
      <alignment horizontal="centerContinuous" vertical="center"/>
    </xf>
    <xf numFmtId="228" fontId="117" fillId="0" borderId="261" applyBorder="0">
      <alignment vertical="center" wrapText="1"/>
    </xf>
    <xf numFmtId="0" fontId="94" fillId="0" borderId="276">
      <alignment horizontal="centerContinuous" vertical="center"/>
    </xf>
    <xf numFmtId="0" fontId="159" fillId="0" borderId="316" applyNumberFormat="0" applyFill="0" applyAlignment="0" applyProtection="0">
      <alignment vertical="center"/>
    </xf>
    <xf numFmtId="0" fontId="6" fillId="0" borderId="298">
      <alignment horizontal="right" vertical="center" shrinkToFit="1"/>
    </xf>
    <xf numFmtId="49" fontId="117" fillId="0" borderId="274">
      <alignment horizontal="center" vertical="center"/>
    </xf>
    <xf numFmtId="322" fontId="9" fillId="0" borderId="276">
      <alignment horizontal="centerContinuous" vertical="center"/>
    </xf>
    <xf numFmtId="230" fontId="6" fillId="0" borderId="330">
      <alignment vertical="center"/>
    </xf>
    <xf numFmtId="236" fontId="6" fillId="0" borderId="318">
      <alignment vertical="center"/>
    </xf>
    <xf numFmtId="185" fontId="235" fillId="0" borderId="208"/>
    <xf numFmtId="0" fontId="153" fillId="22" borderId="294" applyNumberFormat="0" applyAlignment="0" applyProtection="0">
      <alignment vertical="center"/>
    </xf>
    <xf numFmtId="338" fontId="19" fillId="0" borderId="330"/>
    <xf numFmtId="10" fontId="39" fillId="4" borderId="330" applyNumberFormat="0" applyBorder="0" applyAlignment="0" applyProtection="0"/>
    <xf numFmtId="236" fontId="6" fillId="0" borderId="306">
      <alignment vertical="center"/>
    </xf>
    <xf numFmtId="3" fontId="56" fillId="0" borderId="306"/>
    <xf numFmtId="3" fontId="6" fillId="0" borderId="306"/>
    <xf numFmtId="0" fontId="160" fillId="12" borderId="314" applyNumberFormat="0" applyAlignment="0" applyProtection="0">
      <alignment vertical="center"/>
    </xf>
    <xf numFmtId="3" fontId="57" fillId="0" borderId="306"/>
    <xf numFmtId="234" fontId="117" fillId="0" borderId="306">
      <alignment vertical="center"/>
    </xf>
    <xf numFmtId="0" fontId="9" fillId="0" borderId="309">
      <alignment horizontal="distributed"/>
    </xf>
    <xf numFmtId="338" fontId="19" fillId="0" borderId="306"/>
    <xf numFmtId="0" fontId="50" fillId="3" borderId="307">
      <alignment vertical="center"/>
    </xf>
    <xf numFmtId="0" fontId="54" fillId="28" borderId="315" applyNumberFormat="0" applyFont="0" applyAlignment="0" applyProtection="0">
      <alignment vertical="center"/>
    </xf>
    <xf numFmtId="0" fontId="224" fillId="0" borderId="308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322" fontId="9" fillId="0" borderId="344">
      <alignment horizontal="centerContinuous" vertical="center"/>
    </xf>
    <xf numFmtId="322" fontId="9" fillId="0" borderId="344">
      <alignment horizontal="centerContinuous" vertical="center"/>
    </xf>
    <xf numFmtId="37" fontId="117" fillId="0" borderId="330">
      <alignment horizontal="center" vertical="distributed"/>
    </xf>
    <xf numFmtId="322" fontId="9" fillId="0" borderId="320">
      <alignment horizontal="centerContinuous" vertical="center"/>
    </xf>
    <xf numFmtId="200" fontId="6" fillId="0" borderId="306">
      <alignment vertical="center"/>
    </xf>
    <xf numFmtId="322" fontId="9" fillId="0" borderId="332">
      <alignment horizontal="centerContinuous" vertical="center"/>
    </xf>
    <xf numFmtId="240" fontId="6" fillId="0" borderId="250">
      <alignment horizontal="right" vertical="center"/>
    </xf>
    <xf numFmtId="240" fontId="6" fillId="0" borderId="250">
      <alignment horizontal="right" vertical="center"/>
    </xf>
    <xf numFmtId="0" fontId="94" fillId="0" borderId="276">
      <alignment horizontal="centerContinuous" vertical="center"/>
    </xf>
    <xf numFmtId="0" fontId="6" fillId="0" borderId="276">
      <alignment horizontal="centerContinuous" vertical="center"/>
    </xf>
    <xf numFmtId="0" fontId="6" fillId="0" borderId="276">
      <alignment horizontal="centerContinuous" vertical="center"/>
    </xf>
    <xf numFmtId="322" fontId="9" fillId="0" borderId="288">
      <alignment horizontal="centerContinuous" vertical="center"/>
    </xf>
    <xf numFmtId="3" fontId="56" fillId="0" borderId="354"/>
    <xf numFmtId="0" fontId="94" fillId="0" borderId="356">
      <alignment horizontal="centerContinuous" vertical="center"/>
    </xf>
    <xf numFmtId="0" fontId="56" fillId="0" borderId="306"/>
    <xf numFmtId="244" fontId="117" fillId="0" borderId="318">
      <alignment vertical="center"/>
    </xf>
    <xf numFmtId="237" fontId="6" fillId="0" borderId="274">
      <alignment vertical="center"/>
    </xf>
    <xf numFmtId="238" fontId="6" fillId="0" borderId="342">
      <alignment vertical="center"/>
    </xf>
    <xf numFmtId="191" fontId="6" fillId="0" borderId="306">
      <alignment vertical="center"/>
    </xf>
    <xf numFmtId="236" fontId="6" fillId="0" borderId="250">
      <alignment vertical="center"/>
    </xf>
    <xf numFmtId="240" fontId="6" fillId="0" borderId="250">
      <alignment horizontal="right" vertical="center"/>
    </xf>
    <xf numFmtId="218" fontId="6" fillId="0" borderId="342">
      <alignment vertical="center"/>
    </xf>
    <xf numFmtId="0" fontId="6" fillId="0" borderId="342" applyNumberFormat="0" applyFill="0" applyProtection="0">
      <alignment vertical="center"/>
    </xf>
    <xf numFmtId="0" fontId="153" fillId="22" borderId="258" applyNumberFormat="0" applyAlignment="0" applyProtection="0">
      <alignment vertical="center"/>
    </xf>
    <xf numFmtId="0" fontId="153" fillId="22" borderId="258" applyNumberFormat="0" applyAlignment="0" applyProtection="0">
      <alignment vertical="center"/>
    </xf>
    <xf numFmtId="0" fontId="94" fillId="0" borderId="308">
      <alignment horizontal="centerContinuous" vertical="center"/>
    </xf>
    <xf numFmtId="0" fontId="160" fillId="12" borderId="294" applyNumberFormat="0" applyAlignment="0" applyProtection="0">
      <alignment vertical="center"/>
    </xf>
    <xf numFmtId="0" fontId="153" fillId="22" borderId="294" applyNumberFormat="0" applyAlignment="0" applyProtection="0">
      <alignment vertical="center"/>
    </xf>
    <xf numFmtId="0" fontId="153" fillId="22" borderId="294" applyNumberFormat="0" applyAlignment="0" applyProtection="0">
      <alignment vertical="center"/>
    </xf>
    <xf numFmtId="322" fontId="9" fillId="0" borderId="276">
      <alignment horizontal="centerContinuous" vertical="center"/>
    </xf>
    <xf numFmtId="218" fontId="9" fillId="0" borderId="276">
      <alignment horizontal="centerContinuous" vertical="center"/>
    </xf>
    <xf numFmtId="218" fontId="9" fillId="0" borderId="276">
      <alignment horizontal="centerContinuous" vertical="center"/>
    </xf>
    <xf numFmtId="218" fontId="9" fillId="0" borderId="276">
      <alignment horizontal="centerContinuous" vertical="center"/>
    </xf>
    <xf numFmtId="218" fontId="9" fillId="0" borderId="276">
      <alignment horizontal="centerContinuous" vertical="center"/>
    </xf>
    <xf numFmtId="218" fontId="9" fillId="0" borderId="276">
      <alignment horizontal="centerContinuous" vertical="center"/>
    </xf>
    <xf numFmtId="3" fontId="57" fillId="0" borderId="274"/>
    <xf numFmtId="3" fontId="57" fillId="0" borderId="274"/>
    <xf numFmtId="3" fontId="57" fillId="0" borderId="274"/>
    <xf numFmtId="3" fontId="57" fillId="0" borderId="274"/>
    <xf numFmtId="3" fontId="57" fillId="0" borderId="274"/>
    <xf numFmtId="3" fontId="57" fillId="0" borderId="274"/>
    <xf numFmtId="0" fontId="94" fillId="0" borderId="276">
      <alignment horizontal="centerContinuous" vertical="center"/>
    </xf>
    <xf numFmtId="0" fontId="9" fillId="0" borderId="321">
      <alignment horizontal="distributed"/>
    </xf>
    <xf numFmtId="240" fontId="6" fillId="0" borderId="306">
      <alignment horizontal="right" vertical="center"/>
    </xf>
    <xf numFmtId="243" fontId="117" fillId="0" borderId="354">
      <alignment vertical="center"/>
    </xf>
    <xf numFmtId="243" fontId="117" fillId="0" borderId="354">
      <alignment vertical="center"/>
    </xf>
    <xf numFmtId="191" fontId="6" fillId="0" borderId="342">
      <alignment vertical="center"/>
    </xf>
    <xf numFmtId="256" fontId="117" fillId="0" borderId="330" applyBorder="0">
      <alignment vertical="center"/>
    </xf>
    <xf numFmtId="191" fontId="6" fillId="0" borderId="262">
      <alignment vertical="center"/>
    </xf>
    <xf numFmtId="191" fontId="6" fillId="0" borderId="262">
      <alignment vertical="center"/>
    </xf>
    <xf numFmtId="191" fontId="6" fillId="0" borderId="262">
      <alignment vertical="center"/>
    </xf>
    <xf numFmtId="230" fontId="6" fillId="0" borderId="262">
      <alignment vertical="center"/>
    </xf>
    <xf numFmtId="230" fontId="6" fillId="0" borderId="262">
      <alignment vertical="center"/>
    </xf>
    <xf numFmtId="230" fontId="6" fillId="0" borderId="262">
      <alignment vertical="center"/>
    </xf>
    <xf numFmtId="191" fontId="6" fillId="0" borderId="262">
      <alignment vertical="center"/>
    </xf>
    <xf numFmtId="238" fontId="6" fillId="0" borderId="318">
      <alignment vertical="center"/>
    </xf>
    <xf numFmtId="0" fontId="56" fillId="0" borderId="286"/>
    <xf numFmtId="0" fontId="82" fillId="0" borderId="342"/>
    <xf numFmtId="0" fontId="232" fillId="0" borderId="226" applyFont="0" applyFill="0" applyBorder="0" applyAlignment="0" applyProtection="0">
      <alignment horizontal="centerContinuous" vertical="center"/>
    </xf>
    <xf numFmtId="0" fontId="94" fillId="0" borderId="320">
      <alignment horizontal="centerContinuous" vertical="center"/>
    </xf>
    <xf numFmtId="322" fontId="9" fillId="0" borderId="320">
      <alignment horizontal="centerContinuous" vertical="center"/>
    </xf>
    <xf numFmtId="191" fontId="6" fillId="0" borderId="250">
      <alignment vertical="center"/>
    </xf>
    <xf numFmtId="191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185" fontId="8" fillId="0" borderId="342">
      <alignment vertical="center"/>
    </xf>
    <xf numFmtId="3" fontId="56" fillId="0" borderId="298"/>
    <xf numFmtId="0" fontId="9" fillId="0" borderId="320">
      <alignment horizontal="centerContinuous" vertical="center"/>
    </xf>
    <xf numFmtId="0" fontId="117" fillId="0" borderId="356">
      <alignment horizontal="centerContinuous" vertical="center"/>
    </xf>
    <xf numFmtId="0" fontId="159" fillId="0" borderId="236" applyNumberFormat="0" applyFill="0" applyAlignment="0" applyProtection="0">
      <alignment vertical="center"/>
    </xf>
    <xf numFmtId="0" fontId="159" fillId="0" borderId="236" applyNumberFormat="0" applyFill="0" applyAlignment="0" applyProtection="0">
      <alignment vertical="center"/>
    </xf>
    <xf numFmtId="0" fontId="159" fillId="0" borderId="236" applyNumberFormat="0" applyFill="0" applyAlignment="0" applyProtection="0">
      <alignment vertical="center"/>
    </xf>
    <xf numFmtId="0" fontId="159" fillId="0" borderId="236" applyNumberFormat="0" applyFill="0" applyAlignment="0" applyProtection="0">
      <alignment vertical="center"/>
    </xf>
    <xf numFmtId="0" fontId="159" fillId="0" borderId="236" applyNumberFormat="0" applyFill="0" applyAlignment="0" applyProtection="0">
      <alignment vertical="center"/>
    </xf>
    <xf numFmtId="0" fontId="159" fillId="0" borderId="236" applyNumberFormat="0" applyFill="0" applyAlignment="0" applyProtection="0">
      <alignment vertical="center"/>
    </xf>
    <xf numFmtId="243" fontId="117" fillId="0" borderId="342">
      <alignment vertical="center"/>
    </xf>
    <xf numFmtId="243" fontId="117" fillId="0" borderId="342">
      <alignment vertical="center"/>
    </xf>
    <xf numFmtId="0" fontId="50" fillId="3" borderId="331">
      <alignment vertical="center"/>
    </xf>
    <xf numFmtId="236" fontId="6" fillId="0" borderId="286">
      <alignment vertical="center"/>
    </xf>
    <xf numFmtId="236" fontId="6" fillId="0" borderId="286">
      <alignment vertical="center"/>
    </xf>
    <xf numFmtId="236" fontId="6" fillId="0" borderId="286">
      <alignment vertical="center"/>
    </xf>
    <xf numFmtId="191" fontId="6" fillId="0" borderId="306">
      <alignment vertical="center"/>
    </xf>
    <xf numFmtId="0" fontId="94" fillId="0" borderId="332">
      <alignment horizontal="centerContinuous" vertical="center"/>
    </xf>
    <xf numFmtId="0" fontId="94" fillId="0" borderId="332">
      <alignment horizontal="centerContinuous" vertical="center"/>
    </xf>
    <xf numFmtId="0" fontId="94" fillId="0" borderId="332">
      <alignment horizontal="centerContinuous" vertical="center"/>
    </xf>
    <xf numFmtId="218" fontId="9" fillId="0" borderId="332">
      <alignment horizontal="centerContinuous" vertical="center"/>
    </xf>
    <xf numFmtId="242" fontId="6" fillId="0" borderId="286">
      <alignment horizontal="right" vertical="center"/>
    </xf>
    <xf numFmtId="240" fontId="6" fillId="0" borderId="286">
      <alignment horizontal="right" vertical="center"/>
    </xf>
    <xf numFmtId="0" fontId="94" fillId="0" borderId="344">
      <alignment horizontal="centerContinuous" vertical="center"/>
    </xf>
    <xf numFmtId="206" fontId="6" fillId="0" borderId="330">
      <alignment vertical="center"/>
    </xf>
    <xf numFmtId="206" fontId="6" fillId="0" borderId="330">
      <alignment vertical="center"/>
    </xf>
    <xf numFmtId="206" fontId="6" fillId="0" borderId="330">
      <alignment vertical="center"/>
    </xf>
    <xf numFmtId="0" fontId="6" fillId="0" borderId="330">
      <alignment vertical="center"/>
    </xf>
    <xf numFmtId="0" fontId="165" fillId="22" borderId="269" applyNumberFormat="0" applyAlignment="0" applyProtection="0">
      <alignment vertical="center"/>
    </xf>
    <xf numFmtId="0" fontId="165" fillId="22" borderId="269" applyNumberFormat="0" applyAlignment="0" applyProtection="0">
      <alignment vertical="center"/>
    </xf>
    <xf numFmtId="0" fontId="165" fillId="22" borderId="269" applyNumberFormat="0" applyAlignment="0" applyProtection="0">
      <alignment vertical="center"/>
    </xf>
    <xf numFmtId="236" fontId="6" fillId="0" borderId="274">
      <alignment vertical="center"/>
    </xf>
    <xf numFmtId="236" fontId="6" fillId="0" borderId="274">
      <alignment vertical="center"/>
    </xf>
    <xf numFmtId="236" fontId="6" fillId="0" borderId="274">
      <alignment vertical="center"/>
    </xf>
    <xf numFmtId="237" fontId="6" fillId="0" borderId="274">
      <alignment vertical="center"/>
    </xf>
    <xf numFmtId="238" fontId="6" fillId="0" borderId="274">
      <alignment vertical="center"/>
    </xf>
    <xf numFmtId="238" fontId="6" fillId="0" borderId="274">
      <alignment vertical="center"/>
    </xf>
    <xf numFmtId="176" fontId="6" fillId="0" borderId="274">
      <alignment vertical="center"/>
    </xf>
    <xf numFmtId="0" fontId="6" fillId="0" borderId="274">
      <alignment vertical="center"/>
    </xf>
    <xf numFmtId="176" fontId="6" fillId="0" borderId="274">
      <alignment vertical="center"/>
    </xf>
    <xf numFmtId="176" fontId="6" fillId="0" borderId="274">
      <alignment vertical="center"/>
    </xf>
    <xf numFmtId="200" fontId="6" fillId="0" borderId="274">
      <alignment vertical="center"/>
    </xf>
    <xf numFmtId="200" fontId="6" fillId="0" borderId="274">
      <alignment vertical="center"/>
    </xf>
    <xf numFmtId="200" fontId="6" fillId="0" borderId="274">
      <alignment vertical="center"/>
    </xf>
    <xf numFmtId="200" fontId="6" fillId="0" borderId="274">
      <alignment vertical="center"/>
    </xf>
    <xf numFmtId="218" fontId="6" fillId="0" borderId="274">
      <alignment vertical="center"/>
    </xf>
    <xf numFmtId="218" fontId="6" fillId="0" borderId="274">
      <alignment vertical="center"/>
    </xf>
    <xf numFmtId="218" fontId="6" fillId="0" borderId="274">
      <alignment vertical="center"/>
    </xf>
    <xf numFmtId="249" fontId="6" fillId="0" borderId="274">
      <alignment vertical="center"/>
    </xf>
    <xf numFmtId="221" fontId="117" fillId="0" borderId="318">
      <alignment vertical="center"/>
    </xf>
    <xf numFmtId="0" fontId="11" fillId="0" borderId="318" applyNumberFormat="0" applyFont="0" applyFill="0" applyAlignment="0" applyProtection="0">
      <alignment horizontal="center" vertical="center"/>
    </xf>
    <xf numFmtId="3" fontId="57" fillId="0" borderId="318"/>
    <xf numFmtId="185" fontId="8" fillId="0" borderId="342">
      <alignment vertical="center"/>
    </xf>
    <xf numFmtId="185" fontId="8" fillId="0" borderId="306">
      <alignment vertical="center"/>
    </xf>
    <xf numFmtId="250" fontId="117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49" fontId="6" fillId="0" borderId="238">
      <alignment vertical="center"/>
    </xf>
    <xf numFmtId="249" fontId="6" fillId="0" borderId="238">
      <alignment vertical="center"/>
    </xf>
    <xf numFmtId="249" fontId="6" fillId="0" borderId="238">
      <alignment vertical="center"/>
    </xf>
    <xf numFmtId="249" fontId="6" fillId="0" borderId="238">
      <alignment vertical="center"/>
    </xf>
    <xf numFmtId="249" fontId="6" fillId="0" borderId="238">
      <alignment vertical="center"/>
    </xf>
    <xf numFmtId="218" fontId="6" fillId="0" borderId="238">
      <alignment vertical="center"/>
    </xf>
    <xf numFmtId="218" fontId="6" fillId="0" borderId="238">
      <alignment vertical="center"/>
    </xf>
    <xf numFmtId="218" fontId="6" fillId="0" borderId="238">
      <alignment vertical="center"/>
    </xf>
    <xf numFmtId="218" fontId="6" fillId="0" borderId="238">
      <alignment vertical="center"/>
    </xf>
    <xf numFmtId="218" fontId="6" fillId="0" borderId="238">
      <alignment vertical="center"/>
    </xf>
    <xf numFmtId="218" fontId="6" fillId="0" borderId="238">
      <alignment vertical="center"/>
    </xf>
    <xf numFmtId="218" fontId="6" fillId="0" borderId="238">
      <alignment vertical="center"/>
    </xf>
    <xf numFmtId="218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200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0" fontId="6" fillId="0" borderId="238">
      <alignment vertical="center"/>
    </xf>
    <xf numFmtId="0" fontId="6" fillId="0" borderId="238">
      <alignment vertical="center"/>
    </xf>
    <xf numFmtId="0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176" fontId="6" fillId="0" borderId="238">
      <alignment vertical="center"/>
    </xf>
    <xf numFmtId="0" fontId="9" fillId="0" borderId="321">
      <alignment horizontal="distributed"/>
    </xf>
    <xf numFmtId="246" fontId="117" fillId="0" borderId="238">
      <alignment vertical="center"/>
    </xf>
    <xf numFmtId="0" fontId="54" fillId="28" borderId="327" applyNumberFormat="0" applyFont="0" applyAlignment="0" applyProtection="0">
      <alignment vertical="center"/>
    </xf>
    <xf numFmtId="49" fontId="60" fillId="0" borderId="231" applyNumberFormat="0" applyAlignment="0"/>
    <xf numFmtId="0" fontId="160" fillId="12" borderId="234" applyNumberFormat="0" applyAlignment="0" applyProtection="0">
      <alignment vertical="center"/>
    </xf>
    <xf numFmtId="0" fontId="160" fillId="12" borderId="234" applyNumberFormat="0" applyAlignment="0" applyProtection="0">
      <alignment vertical="center"/>
    </xf>
    <xf numFmtId="0" fontId="160" fillId="12" borderId="234" applyNumberFormat="0" applyAlignment="0" applyProtection="0">
      <alignment vertical="center"/>
    </xf>
    <xf numFmtId="0" fontId="160" fillId="12" borderId="234" applyNumberFormat="0" applyAlignment="0" applyProtection="0">
      <alignment vertical="center"/>
    </xf>
    <xf numFmtId="0" fontId="160" fillId="12" borderId="234" applyNumberFormat="0" applyAlignment="0" applyProtection="0">
      <alignment vertical="center"/>
    </xf>
    <xf numFmtId="0" fontId="160" fillId="12" borderId="234" applyNumberFormat="0" applyAlignment="0" applyProtection="0">
      <alignment vertical="center"/>
    </xf>
    <xf numFmtId="238" fontId="6" fillId="0" borderId="238">
      <alignment vertical="center"/>
    </xf>
    <xf numFmtId="238" fontId="6" fillId="0" borderId="238">
      <alignment vertical="center"/>
    </xf>
    <xf numFmtId="238" fontId="6" fillId="0" borderId="238">
      <alignment vertical="center"/>
    </xf>
    <xf numFmtId="238" fontId="6" fillId="0" borderId="238">
      <alignment vertical="center"/>
    </xf>
    <xf numFmtId="237" fontId="6" fillId="0" borderId="238">
      <alignment vertical="center"/>
    </xf>
    <xf numFmtId="237" fontId="6" fillId="0" borderId="238">
      <alignment vertical="center"/>
    </xf>
    <xf numFmtId="237" fontId="6" fillId="0" borderId="238">
      <alignment vertical="center"/>
    </xf>
    <xf numFmtId="237" fontId="6" fillId="0" borderId="238">
      <alignment vertical="center"/>
    </xf>
    <xf numFmtId="237" fontId="6" fillId="0" borderId="238">
      <alignment vertical="center"/>
    </xf>
    <xf numFmtId="237" fontId="6" fillId="0" borderId="238">
      <alignment vertical="center"/>
    </xf>
    <xf numFmtId="237" fontId="6" fillId="0" borderId="238">
      <alignment vertical="center"/>
    </xf>
    <xf numFmtId="237" fontId="6" fillId="0" borderId="238">
      <alignment vertical="center"/>
    </xf>
    <xf numFmtId="237" fontId="6" fillId="0" borderId="238">
      <alignment vertical="center"/>
    </xf>
    <xf numFmtId="237" fontId="6" fillId="0" borderId="238">
      <alignment vertical="center"/>
    </xf>
    <xf numFmtId="236" fontId="6" fillId="0" borderId="238">
      <alignment vertical="center"/>
    </xf>
    <xf numFmtId="236" fontId="6" fillId="0" borderId="238">
      <alignment vertical="center"/>
    </xf>
    <xf numFmtId="236" fontId="6" fillId="0" borderId="238">
      <alignment vertical="center"/>
    </xf>
    <xf numFmtId="236" fontId="6" fillId="0" borderId="238">
      <alignment vertical="center"/>
    </xf>
    <xf numFmtId="236" fontId="6" fillId="0" borderId="238">
      <alignment vertical="center"/>
    </xf>
    <xf numFmtId="236" fontId="6" fillId="0" borderId="238">
      <alignment vertical="center"/>
    </xf>
    <xf numFmtId="236" fontId="6" fillId="0" borderId="238">
      <alignment vertical="center"/>
    </xf>
    <xf numFmtId="236" fontId="6" fillId="0" borderId="238">
      <alignment vertical="center"/>
    </xf>
    <xf numFmtId="236" fontId="6" fillId="0" borderId="238">
      <alignment vertical="center"/>
    </xf>
    <xf numFmtId="236" fontId="6" fillId="0" borderId="238">
      <alignment vertical="center"/>
    </xf>
    <xf numFmtId="236" fontId="6" fillId="0" borderId="238">
      <alignment vertical="center"/>
    </xf>
    <xf numFmtId="235" fontId="117" fillId="0" borderId="238">
      <alignment vertical="center"/>
    </xf>
    <xf numFmtId="236" fontId="6" fillId="0" borderId="306">
      <alignment vertical="center"/>
    </xf>
    <xf numFmtId="0" fontId="165" fillId="22" borderId="233" applyNumberFormat="0" applyAlignment="0" applyProtection="0">
      <alignment vertical="center"/>
    </xf>
    <xf numFmtId="0" fontId="165" fillId="22" borderId="233" applyNumberFormat="0" applyAlignment="0" applyProtection="0">
      <alignment vertical="center"/>
    </xf>
    <xf numFmtId="0" fontId="165" fillId="22" borderId="233" applyNumberFormat="0" applyAlignment="0" applyProtection="0">
      <alignment vertical="center"/>
    </xf>
    <xf numFmtId="0" fontId="165" fillId="22" borderId="233" applyNumberFormat="0" applyAlignment="0" applyProtection="0">
      <alignment vertical="center"/>
    </xf>
    <xf numFmtId="0" fontId="165" fillId="22" borderId="233" applyNumberFormat="0" applyAlignment="0" applyProtection="0">
      <alignment vertical="center"/>
    </xf>
    <xf numFmtId="0" fontId="165" fillId="22" borderId="233" applyNumberFormat="0" applyAlignment="0" applyProtection="0">
      <alignment vertical="center"/>
    </xf>
    <xf numFmtId="0" fontId="50" fillId="3" borderId="355">
      <alignment vertical="center"/>
    </xf>
    <xf numFmtId="0" fontId="6" fillId="0" borderId="342">
      <alignment vertical="center"/>
    </xf>
    <xf numFmtId="200" fontId="6" fillId="0" borderId="342">
      <alignment vertical="center"/>
    </xf>
    <xf numFmtId="0" fontId="57" fillId="28" borderId="327" applyNumberFormat="0" applyFont="0" applyAlignment="0" applyProtection="0">
      <alignment vertical="center"/>
    </xf>
    <xf numFmtId="0" fontId="153" fillId="22" borderId="326" applyNumberFormat="0" applyAlignment="0" applyProtection="0">
      <alignment vertical="center"/>
    </xf>
    <xf numFmtId="0" fontId="153" fillId="22" borderId="326" applyNumberFormat="0" applyAlignment="0" applyProtection="0">
      <alignment vertical="center"/>
    </xf>
    <xf numFmtId="0" fontId="160" fillId="12" borderId="338" applyNumberFormat="0" applyAlignment="0" applyProtection="0">
      <alignment vertical="center"/>
    </xf>
    <xf numFmtId="338" fontId="19" fillId="0" borderId="330"/>
    <xf numFmtId="322" fontId="9" fillId="0" borderId="332">
      <alignment horizontal="centerContinuous" vertical="center"/>
    </xf>
    <xf numFmtId="3" fontId="57" fillId="0" borderId="330"/>
    <xf numFmtId="241" fontId="6" fillId="0" borderId="318">
      <alignment horizontal="right" vertical="center"/>
    </xf>
    <xf numFmtId="0" fontId="159" fillId="0" borderId="305" applyNumberFormat="0" applyFill="0" applyAlignment="0" applyProtection="0">
      <alignment vertical="center"/>
    </xf>
    <xf numFmtId="3" fontId="57" fillId="0" borderId="286"/>
    <xf numFmtId="3" fontId="57" fillId="0" borderId="286"/>
    <xf numFmtId="234" fontId="117" fillId="0" borderId="286">
      <alignment vertical="center"/>
    </xf>
    <xf numFmtId="0" fontId="6" fillId="0" borderId="286">
      <alignment horizontal="right" vertical="center" shrinkToFit="1"/>
    </xf>
    <xf numFmtId="0" fontId="56" fillId="0" borderId="286"/>
    <xf numFmtId="3" fontId="57" fillId="0" borderId="298"/>
    <xf numFmtId="0" fontId="94" fillId="0" borderId="344">
      <alignment horizontal="centerContinuous" vertical="center"/>
    </xf>
    <xf numFmtId="322" fontId="9" fillId="0" borderId="332">
      <alignment horizontal="centerContinuous" vertical="center"/>
    </xf>
    <xf numFmtId="240" fontId="6" fillId="0" borderId="342">
      <alignment horizontal="right" vertical="center"/>
    </xf>
    <xf numFmtId="240" fontId="6" fillId="0" borderId="342">
      <alignment horizontal="right" vertical="center"/>
    </xf>
    <xf numFmtId="3" fontId="56" fillId="0" borderId="354"/>
    <xf numFmtId="3" fontId="6" fillId="0" borderId="298"/>
    <xf numFmtId="3" fontId="57" fillId="0" borderId="298"/>
    <xf numFmtId="322" fontId="9" fillId="0" borderId="344">
      <alignment horizontal="centerContinuous" vertical="center"/>
    </xf>
    <xf numFmtId="185" fontId="235" fillId="0" borderId="226"/>
    <xf numFmtId="0" fontId="54" fillId="28" borderId="304" applyNumberFormat="0" applyFont="0" applyAlignment="0" applyProtection="0">
      <alignment vertical="center"/>
    </xf>
    <xf numFmtId="176" fontId="6" fillId="0" borderId="274">
      <alignment vertical="center"/>
    </xf>
    <xf numFmtId="176" fontId="6" fillId="0" borderId="274">
      <alignment vertical="center"/>
    </xf>
    <xf numFmtId="176" fontId="6" fillId="0" borderId="274">
      <alignment vertical="center"/>
    </xf>
    <xf numFmtId="206" fontId="6" fillId="0" borderId="274">
      <alignment vertical="center"/>
    </xf>
    <xf numFmtId="206" fontId="6" fillId="0" borderId="274">
      <alignment vertical="center"/>
    </xf>
    <xf numFmtId="206" fontId="6" fillId="0" borderId="274">
      <alignment vertical="center"/>
    </xf>
    <xf numFmtId="0" fontId="6" fillId="0" borderId="274">
      <alignment vertical="center"/>
    </xf>
    <xf numFmtId="0" fontId="6" fillId="0" borderId="274">
      <alignment vertical="center"/>
    </xf>
    <xf numFmtId="176" fontId="6" fillId="0" borderId="274">
      <alignment vertical="center"/>
    </xf>
    <xf numFmtId="176" fontId="6" fillId="0" borderId="274">
      <alignment vertical="center"/>
    </xf>
    <xf numFmtId="176" fontId="6" fillId="0" borderId="274">
      <alignment vertical="center"/>
    </xf>
    <xf numFmtId="176" fontId="6" fillId="0" borderId="274">
      <alignment vertical="center"/>
    </xf>
    <xf numFmtId="176" fontId="6" fillId="0" borderId="274">
      <alignment vertical="center"/>
    </xf>
    <xf numFmtId="200" fontId="6" fillId="0" borderId="274">
      <alignment vertical="center"/>
    </xf>
    <xf numFmtId="200" fontId="6" fillId="0" borderId="274">
      <alignment vertical="center"/>
    </xf>
    <xf numFmtId="218" fontId="6" fillId="0" borderId="274">
      <alignment vertical="center"/>
    </xf>
    <xf numFmtId="218" fontId="6" fillId="0" borderId="274">
      <alignment vertical="center"/>
    </xf>
    <xf numFmtId="218" fontId="6" fillId="0" borderId="274">
      <alignment vertical="center"/>
    </xf>
    <xf numFmtId="218" fontId="6" fillId="0" borderId="274">
      <alignment vertical="center"/>
    </xf>
    <xf numFmtId="200" fontId="6" fillId="0" borderId="274">
      <alignment vertical="center"/>
    </xf>
    <xf numFmtId="200" fontId="6" fillId="0" borderId="274">
      <alignment vertical="center"/>
    </xf>
    <xf numFmtId="241" fontId="6" fillId="0" borderId="330">
      <alignment horizontal="right" vertical="center"/>
    </xf>
    <xf numFmtId="241" fontId="6" fillId="0" borderId="330">
      <alignment horizontal="right" vertical="center"/>
    </xf>
    <xf numFmtId="241" fontId="6" fillId="0" borderId="330">
      <alignment horizontal="right" vertical="center"/>
    </xf>
    <xf numFmtId="240" fontId="6" fillId="0" borderId="330">
      <alignment horizontal="right" vertical="center"/>
    </xf>
    <xf numFmtId="240" fontId="6" fillId="0" borderId="330">
      <alignment horizontal="right" vertical="center"/>
    </xf>
    <xf numFmtId="191" fontId="6" fillId="0" borderId="286">
      <alignment vertical="center"/>
    </xf>
    <xf numFmtId="191" fontId="6" fillId="0" borderId="286">
      <alignment vertical="center"/>
    </xf>
    <xf numFmtId="231" fontId="117" fillId="0" borderId="286">
      <alignment vertical="center"/>
    </xf>
    <xf numFmtId="230" fontId="6" fillId="0" borderId="286">
      <alignment vertical="center"/>
    </xf>
    <xf numFmtId="200" fontId="6" fillId="0" borderId="306">
      <alignment vertical="center"/>
    </xf>
    <xf numFmtId="200" fontId="6" fillId="0" borderId="306">
      <alignment vertical="center"/>
    </xf>
    <xf numFmtId="191" fontId="6" fillId="0" borderId="330">
      <alignment vertical="center"/>
    </xf>
    <xf numFmtId="233" fontId="122" fillId="0" borderId="342" applyFill="0" applyBorder="0" applyAlignment="0"/>
    <xf numFmtId="230" fontId="6" fillId="0" borderId="318">
      <alignment vertical="center"/>
    </xf>
    <xf numFmtId="185" fontId="9" fillId="0" borderId="354">
      <alignment horizontal="center" vertical="center"/>
    </xf>
    <xf numFmtId="246" fontId="117" fillId="0" borderId="318">
      <alignment vertical="center"/>
    </xf>
    <xf numFmtId="237" fontId="6" fillId="0" borderId="318">
      <alignment vertical="center"/>
    </xf>
    <xf numFmtId="0" fontId="160" fillId="12" borderId="258" applyNumberFormat="0" applyAlignment="0" applyProtection="0">
      <alignment vertical="center"/>
    </xf>
    <xf numFmtId="0" fontId="160" fillId="12" borderId="258" applyNumberFormat="0" applyAlignment="0" applyProtection="0">
      <alignment vertical="center"/>
    </xf>
    <xf numFmtId="0" fontId="160" fillId="12" borderId="258" applyNumberFormat="0" applyAlignment="0" applyProtection="0">
      <alignment vertical="center"/>
    </xf>
    <xf numFmtId="49" fontId="60" fillId="0" borderId="255" applyNumberFormat="0" applyAlignment="0"/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239" fontId="117" fillId="0" borderId="262">
      <alignment horizontal="right" vertical="center"/>
    </xf>
    <xf numFmtId="239" fontId="117" fillId="0" borderId="262">
      <alignment horizontal="right" vertical="center"/>
    </xf>
    <xf numFmtId="239" fontId="117" fillId="0" borderId="262">
      <alignment horizontal="right" vertical="center"/>
    </xf>
    <xf numFmtId="234" fontId="117" fillId="0" borderId="262">
      <alignment vertical="center"/>
    </xf>
    <xf numFmtId="234" fontId="117" fillId="0" borderId="262">
      <alignment vertical="center"/>
    </xf>
    <xf numFmtId="234" fontId="117" fillId="0" borderId="262">
      <alignment vertical="center"/>
    </xf>
    <xf numFmtId="234" fontId="117" fillId="0" borderId="262">
      <alignment vertical="center"/>
    </xf>
    <xf numFmtId="234" fontId="117" fillId="0" borderId="262">
      <alignment vertical="center"/>
    </xf>
    <xf numFmtId="234" fontId="117" fillId="0" borderId="262">
      <alignment vertical="center"/>
    </xf>
    <xf numFmtId="10" fontId="39" fillId="2" borderId="262" applyNumberFormat="0" applyBorder="0" applyAlignment="0" applyProtection="0"/>
    <xf numFmtId="10" fontId="39" fillId="2" borderId="262" applyNumberFormat="0" applyBorder="0" applyAlignment="0" applyProtection="0"/>
    <xf numFmtId="10" fontId="39" fillId="2" borderId="262" applyNumberFormat="0" applyBorder="0" applyAlignment="0" applyProtection="0"/>
    <xf numFmtId="10" fontId="39" fillId="2" borderId="262" applyNumberFormat="0" applyBorder="0" applyAlignment="0" applyProtection="0"/>
    <xf numFmtId="0" fontId="6" fillId="0" borderId="276">
      <alignment horizontal="centerContinuous" vertical="center"/>
    </xf>
    <xf numFmtId="0" fontId="94" fillId="0" borderId="276">
      <alignment horizontal="centerContinuous" vertical="center"/>
    </xf>
    <xf numFmtId="191" fontId="6" fillId="0" borderId="274">
      <alignment vertical="center"/>
    </xf>
    <xf numFmtId="191" fontId="6" fillId="0" borderId="274">
      <alignment vertical="center"/>
    </xf>
    <xf numFmtId="191" fontId="6" fillId="0" borderId="274">
      <alignment vertical="center"/>
    </xf>
    <xf numFmtId="3" fontId="56" fillId="0" borderId="318"/>
    <xf numFmtId="0" fontId="56" fillId="0" borderId="318"/>
    <xf numFmtId="0" fontId="56" fillId="0" borderId="318"/>
    <xf numFmtId="191" fontId="6" fillId="0" borderId="342">
      <alignment vertical="center"/>
    </xf>
    <xf numFmtId="0" fontId="165" fillId="22" borderId="325" applyNumberFormat="0" applyAlignment="0" applyProtection="0">
      <alignment vertical="center"/>
    </xf>
    <xf numFmtId="0" fontId="153" fillId="22" borderId="314" applyNumberFormat="0" applyAlignment="0" applyProtection="0">
      <alignment vertical="center"/>
    </xf>
    <xf numFmtId="0" fontId="134" fillId="0" borderId="342">
      <alignment vertical="center"/>
    </xf>
    <xf numFmtId="236" fontId="6" fillId="0" borderId="274">
      <alignment vertical="center"/>
    </xf>
    <xf numFmtId="236" fontId="6" fillId="0" borderId="274">
      <alignment vertical="center"/>
    </xf>
    <xf numFmtId="236" fontId="6" fillId="0" borderId="274">
      <alignment vertical="center"/>
    </xf>
    <xf numFmtId="236" fontId="6" fillId="0" borderId="274">
      <alignment vertical="center"/>
    </xf>
    <xf numFmtId="240" fontId="6" fillId="0" borderId="274">
      <alignment horizontal="right" vertical="center"/>
    </xf>
    <xf numFmtId="240" fontId="6" fillId="0" borderId="274">
      <alignment horizontal="right" vertical="center"/>
    </xf>
    <xf numFmtId="3" fontId="56" fillId="0" borderId="318"/>
    <xf numFmtId="238" fontId="6" fillId="0" borderId="318">
      <alignment vertical="center"/>
    </xf>
    <xf numFmtId="240" fontId="6" fillId="0" borderId="274">
      <alignment horizontal="right" vertical="center"/>
    </xf>
    <xf numFmtId="240" fontId="6" fillId="0" borderId="250">
      <alignment horizontal="right" vertical="center"/>
    </xf>
    <xf numFmtId="240" fontId="6" fillId="0" borderId="250">
      <alignment horizontal="right" vertical="center"/>
    </xf>
    <xf numFmtId="237" fontId="6" fillId="0" borderId="250">
      <alignment vertical="center"/>
    </xf>
    <xf numFmtId="3" fontId="57" fillId="0" borderId="262"/>
    <xf numFmtId="3" fontId="57" fillId="0" borderId="262"/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0" fontId="94" fillId="0" borderId="264">
      <alignment horizontal="centerContinuous" vertical="center"/>
    </xf>
    <xf numFmtId="0" fontId="6" fillId="0" borderId="264">
      <alignment horizontal="centerContinuous" vertical="center"/>
    </xf>
    <xf numFmtId="0" fontId="6" fillId="0" borderId="264">
      <alignment horizontal="centerContinuous" vertical="center"/>
    </xf>
    <xf numFmtId="0" fontId="9" fillId="0" borderId="264">
      <alignment horizontal="centerContinuous" vertical="center"/>
    </xf>
    <xf numFmtId="0" fontId="9" fillId="0" borderId="264">
      <alignment horizontal="centerContinuous" vertical="center"/>
    </xf>
    <xf numFmtId="3" fontId="57" fillId="0" borderId="318"/>
    <xf numFmtId="0" fontId="41" fillId="0" borderId="287">
      <alignment horizontal="left" vertical="center"/>
    </xf>
    <xf numFmtId="0" fontId="41" fillId="0" borderId="287">
      <alignment horizontal="left" vertical="center"/>
    </xf>
    <xf numFmtId="3" fontId="56" fillId="0" borderId="354"/>
    <xf numFmtId="0" fontId="92" fillId="0" borderId="354"/>
    <xf numFmtId="236" fontId="6" fillId="0" borderId="286">
      <alignment vertical="center"/>
    </xf>
    <xf numFmtId="0" fontId="9" fillId="0" borderId="289">
      <alignment horizontal="distributed"/>
    </xf>
    <xf numFmtId="0" fontId="9" fillId="0" borderId="289">
      <alignment horizontal="distributed"/>
    </xf>
    <xf numFmtId="0" fontId="9" fillId="0" borderId="289">
      <alignment horizontal="distributed"/>
    </xf>
    <xf numFmtId="0" fontId="185" fillId="22" borderId="293" applyNumberFormat="0" applyAlignment="0" applyProtection="0">
      <alignment vertical="center"/>
    </xf>
    <xf numFmtId="0" fontId="159" fillId="0" borderId="296" applyNumberFormat="0" applyFill="0" applyAlignment="0" applyProtection="0">
      <alignment vertical="center"/>
    </xf>
    <xf numFmtId="206" fontId="6" fillId="0" borderId="342">
      <alignment vertical="center"/>
    </xf>
    <xf numFmtId="206" fontId="6" fillId="0" borderId="342">
      <alignment vertical="center"/>
    </xf>
    <xf numFmtId="233" fontId="122" fillId="0" borderId="250" applyFill="0" applyBorder="0" applyAlignment="0"/>
    <xf numFmtId="218" fontId="9" fillId="0" borderId="356">
      <alignment horizontal="centerContinuous" vertical="center"/>
    </xf>
    <xf numFmtId="0" fontId="117" fillId="0" borderId="308">
      <alignment horizontal="centerContinuous" vertical="center"/>
    </xf>
    <xf numFmtId="0" fontId="56" fillId="0" borderId="306"/>
    <xf numFmtId="0" fontId="232" fillId="0" borderId="238" applyFont="0" applyFill="0" applyBorder="0" applyAlignment="0" applyProtection="0">
      <alignment horizontal="centerContinuous" vertical="center"/>
    </xf>
    <xf numFmtId="322" fontId="9" fillId="0" borderId="320">
      <alignment horizontal="centerContinuous" vertical="center"/>
    </xf>
    <xf numFmtId="0" fontId="6" fillId="0" borderId="320">
      <alignment horizontal="centerContinuous" vertical="center"/>
    </xf>
    <xf numFmtId="322" fontId="9" fillId="0" borderId="320">
      <alignment horizontal="centerContinuous" vertical="center"/>
    </xf>
    <xf numFmtId="322" fontId="9" fillId="0" borderId="320">
      <alignment horizontal="centerContinuous" vertical="center"/>
    </xf>
    <xf numFmtId="200" fontId="77" fillId="0" borderId="342">
      <alignment vertical="center"/>
    </xf>
    <xf numFmtId="3" fontId="6" fillId="0" borderId="342"/>
    <xf numFmtId="0" fontId="56" fillId="0" borderId="342"/>
    <xf numFmtId="0" fontId="11" fillId="0" borderId="342" applyNumberFormat="0" applyFont="0" applyFill="0" applyAlignment="0" applyProtection="0">
      <alignment horizontal="center" vertical="center"/>
    </xf>
    <xf numFmtId="10" fontId="39" fillId="4" borderId="342" applyNumberFormat="0" applyBorder="0" applyAlignment="0" applyProtection="0"/>
    <xf numFmtId="0" fontId="159" fillId="0" borderId="248" applyNumberFormat="0" applyFill="0" applyAlignment="0" applyProtection="0">
      <alignment vertical="center"/>
    </xf>
    <xf numFmtId="0" fontId="159" fillId="0" borderId="248" applyNumberFormat="0" applyFill="0" applyAlignment="0" applyProtection="0">
      <alignment vertical="center"/>
    </xf>
    <xf numFmtId="0" fontId="159" fillId="0" borderId="248" applyNumberFormat="0" applyFill="0" applyAlignment="0" applyProtection="0">
      <alignment vertical="center"/>
    </xf>
    <xf numFmtId="0" fontId="159" fillId="0" borderId="248" applyNumberFormat="0" applyFill="0" applyAlignment="0" applyProtection="0">
      <alignment vertical="center"/>
    </xf>
    <xf numFmtId="0" fontId="159" fillId="0" borderId="248" applyNumberFormat="0" applyFill="0" applyAlignment="0" applyProtection="0">
      <alignment vertical="center"/>
    </xf>
    <xf numFmtId="0" fontId="159" fillId="0" borderId="248" applyNumberFormat="0" applyFill="0" applyAlignment="0" applyProtection="0">
      <alignment vertical="center"/>
    </xf>
    <xf numFmtId="41" fontId="135" fillId="0" borderId="318" applyNumberFormat="0">
      <alignment vertical="center"/>
    </xf>
    <xf numFmtId="0" fontId="6" fillId="0" borderId="342">
      <alignment horizontal="right" vertical="center" shrinkToFit="1"/>
    </xf>
    <xf numFmtId="0" fontId="117" fillId="0" borderId="320">
      <alignment horizontal="centerContinuous" vertical="center"/>
    </xf>
    <xf numFmtId="176" fontId="6" fillId="0" borderId="318">
      <alignment vertical="center"/>
    </xf>
    <xf numFmtId="0" fontId="56" fillId="0" borderId="286"/>
    <xf numFmtId="41" fontId="56" fillId="0" borderId="286" applyNumberFormat="0" applyFont="0" applyFill="0" applyBorder="0" applyProtection="0">
      <alignment horizontal="distributed"/>
    </xf>
    <xf numFmtId="0" fontId="6" fillId="0" borderId="286">
      <alignment horizontal="right" vertical="center" shrinkToFit="1"/>
    </xf>
    <xf numFmtId="243" fontId="117" fillId="0" borderId="286">
      <alignment vertical="center"/>
    </xf>
    <xf numFmtId="239" fontId="117" fillId="0" borderId="286">
      <alignment horizontal="right" vertical="center"/>
    </xf>
    <xf numFmtId="234" fontId="117" fillId="0" borderId="286">
      <alignment vertical="center"/>
    </xf>
    <xf numFmtId="236" fontId="6" fillId="0" borderId="306">
      <alignment vertical="center"/>
    </xf>
    <xf numFmtId="3" fontId="57" fillId="0" borderId="286"/>
    <xf numFmtId="3" fontId="57" fillId="0" borderId="286"/>
    <xf numFmtId="3" fontId="57" fillId="0" borderId="286"/>
    <xf numFmtId="185" fontId="8" fillId="0" borderId="286">
      <alignment vertical="center"/>
    </xf>
    <xf numFmtId="185" fontId="8" fillId="0" borderId="286">
      <alignment vertical="center"/>
    </xf>
    <xf numFmtId="185" fontId="8" fillId="0" borderId="286">
      <alignment vertical="center"/>
    </xf>
    <xf numFmtId="0" fontId="6" fillId="0" borderId="356">
      <alignment horizontal="centerContinuous" vertical="center"/>
    </xf>
    <xf numFmtId="0" fontId="153" fillId="22" borderId="303" applyNumberFormat="0" applyAlignment="0" applyProtection="0">
      <alignment vertical="center"/>
    </xf>
    <xf numFmtId="3" fontId="57" fillId="0" borderId="330"/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117" fillId="0" borderId="356">
      <alignment horizontal="centerContinuous" vertical="center"/>
    </xf>
    <xf numFmtId="3" fontId="57" fillId="0" borderId="318"/>
    <xf numFmtId="241" fontId="6" fillId="0" borderId="318">
      <alignment horizontal="right" vertical="center"/>
    </xf>
    <xf numFmtId="0" fontId="117" fillId="0" borderId="332">
      <alignment horizontal="centerContinuous" vertical="center"/>
    </xf>
    <xf numFmtId="238" fontId="6" fillId="0" borderId="318">
      <alignment vertical="center"/>
    </xf>
    <xf numFmtId="249" fontId="6" fillId="0" borderId="330">
      <alignment vertical="center"/>
    </xf>
    <xf numFmtId="3" fontId="57" fillId="0" borderId="286"/>
    <xf numFmtId="243" fontId="117" fillId="0" borderId="354">
      <alignment vertical="center"/>
    </xf>
    <xf numFmtId="237" fontId="6" fillId="0" borderId="342">
      <alignment vertical="center"/>
    </xf>
    <xf numFmtId="206" fontId="6" fillId="0" borderId="330">
      <alignment vertical="center"/>
    </xf>
    <xf numFmtId="206" fontId="6" fillId="0" borderId="330">
      <alignment vertical="center"/>
    </xf>
    <xf numFmtId="176" fontId="6" fillId="0" borderId="330">
      <alignment vertical="center"/>
    </xf>
    <xf numFmtId="176" fontId="6" fillId="0" borderId="330">
      <alignment vertical="center"/>
    </xf>
    <xf numFmtId="247" fontId="117" fillId="0" borderId="330">
      <alignment vertical="center"/>
    </xf>
    <xf numFmtId="240" fontId="6" fillId="0" borderId="330">
      <alignment horizontal="right" vertical="center"/>
    </xf>
    <xf numFmtId="240" fontId="6" fillId="0" borderId="330">
      <alignment horizontal="right" vertical="center"/>
    </xf>
    <xf numFmtId="238" fontId="6" fillId="0" borderId="330">
      <alignment vertical="center"/>
    </xf>
    <xf numFmtId="0" fontId="92" fillId="0" borderId="330"/>
    <xf numFmtId="256" fontId="117" fillId="0" borderId="330" applyBorder="0">
      <alignment vertical="center"/>
    </xf>
    <xf numFmtId="0" fontId="9" fillId="0" borderId="330">
      <alignment horizontal="distributed" vertical="center"/>
    </xf>
    <xf numFmtId="0" fontId="9" fillId="0" borderId="333">
      <alignment horizontal="distributed"/>
    </xf>
    <xf numFmtId="203" fontId="176" fillId="0" borderId="334" applyFill="0" applyProtection="0">
      <alignment horizontal="center"/>
    </xf>
    <xf numFmtId="49" fontId="60" fillId="0" borderId="243" applyNumberFormat="0" applyAlignment="0"/>
    <xf numFmtId="0" fontId="160" fillId="12" borderId="246" applyNumberFormat="0" applyAlignment="0" applyProtection="0">
      <alignment vertical="center"/>
    </xf>
    <xf numFmtId="0" fontId="160" fillId="12" borderId="246" applyNumberFormat="0" applyAlignment="0" applyProtection="0">
      <alignment vertical="center"/>
    </xf>
    <xf numFmtId="0" fontId="160" fillId="12" borderId="246" applyNumberFormat="0" applyAlignment="0" applyProtection="0">
      <alignment vertical="center"/>
    </xf>
    <xf numFmtId="0" fontId="160" fillId="12" borderId="246" applyNumberFormat="0" applyAlignment="0" applyProtection="0">
      <alignment vertical="center"/>
    </xf>
    <xf numFmtId="0" fontId="160" fillId="12" borderId="246" applyNumberFormat="0" applyAlignment="0" applyProtection="0">
      <alignment vertical="center"/>
    </xf>
    <xf numFmtId="0" fontId="160" fillId="12" borderId="246" applyNumberFormat="0" applyAlignment="0" applyProtection="0">
      <alignment vertical="center"/>
    </xf>
    <xf numFmtId="239" fontId="117" fillId="0" borderId="306">
      <alignment horizontal="right" vertical="center"/>
    </xf>
    <xf numFmtId="0" fontId="117" fillId="0" borderId="356">
      <alignment horizontal="centerContinuous" vertical="center"/>
    </xf>
    <xf numFmtId="0" fontId="6" fillId="0" borderId="344">
      <alignment horizontal="centerContinuous" vertical="center"/>
    </xf>
    <xf numFmtId="309" fontId="9" fillId="0" borderId="286" applyFill="0" applyBorder="0" applyAlignment="0"/>
    <xf numFmtId="0" fontId="56" fillId="0" borderId="318"/>
    <xf numFmtId="200" fontId="6" fillId="0" borderId="330">
      <alignment vertical="center"/>
    </xf>
    <xf numFmtId="322" fontId="9" fillId="0" borderId="356">
      <alignment horizontal="centerContinuous" vertical="center"/>
    </xf>
    <xf numFmtId="0" fontId="165" fillId="22" borderId="245" applyNumberFormat="0" applyAlignment="0" applyProtection="0">
      <alignment vertical="center"/>
    </xf>
    <xf numFmtId="0" fontId="165" fillId="22" borderId="245" applyNumberFormat="0" applyAlignment="0" applyProtection="0">
      <alignment vertical="center"/>
    </xf>
    <xf numFmtId="0" fontId="165" fillId="22" borderId="245" applyNumberFormat="0" applyAlignment="0" applyProtection="0">
      <alignment vertical="center"/>
    </xf>
    <xf numFmtId="0" fontId="165" fillId="22" borderId="245" applyNumberFormat="0" applyAlignment="0" applyProtection="0">
      <alignment vertical="center"/>
    </xf>
    <xf numFmtId="0" fontId="165" fillId="22" borderId="245" applyNumberFormat="0" applyAlignment="0" applyProtection="0">
      <alignment vertical="center"/>
    </xf>
    <xf numFmtId="0" fontId="165" fillId="22" borderId="245" applyNumberFormat="0" applyAlignment="0" applyProtection="0">
      <alignment vertical="center"/>
    </xf>
    <xf numFmtId="176" fontId="6" fillId="0" borderId="306">
      <alignment vertical="center"/>
    </xf>
    <xf numFmtId="176" fontId="6" fillId="0" borderId="306">
      <alignment vertical="center"/>
    </xf>
    <xf numFmtId="248" fontId="117" fillId="0" borderId="306">
      <alignment vertical="center"/>
    </xf>
    <xf numFmtId="240" fontId="6" fillId="0" borderId="306">
      <alignment horizontal="right" vertical="center"/>
    </xf>
    <xf numFmtId="242" fontId="6" fillId="0" borderId="306">
      <alignment horizontal="right" vertical="center"/>
    </xf>
    <xf numFmtId="241" fontId="6" fillId="0" borderId="306">
      <alignment horizontal="right" vertical="center"/>
    </xf>
    <xf numFmtId="233" fontId="122" fillId="0" borderId="274" applyFill="0" applyBorder="0" applyAlignment="0"/>
    <xf numFmtId="236" fontId="6" fillId="0" borderId="330">
      <alignment vertical="center"/>
    </xf>
    <xf numFmtId="230" fontId="6" fillId="0" borderId="274">
      <alignment vertical="center"/>
    </xf>
    <xf numFmtId="230" fontId="6" fillId="0" borderId="274">
      <alignment vertical="center"/>
    </xf>
    <xf numFmtId="0" fontId="6" fillId="0" borderId="330">
      <alignment vertical="center"/>
    </xf>
    <xf numFmtId="218" fontId="6" fillId="0" borderId="330">
      <alignment vertical="center"/>
    </xf>
    <xf numFmtId="200" fontId="77" fillId="0" borderId="330">
      <alignment vertical="center"/>
    </xf>
    <xf numFmtId="0" fontId="6" fillId="0" borderId="318" applyNumberFormat="0" applyFill="0" applyProtection="0">
      <alignment vertical="center"/>
    </xf>
    <xf numFmtId="256" fontId="117" fillId="0" borderId="318" applyBorder="0">
      <alignment vertical="center"/>
    </xf>
    <xf numFmtId="0" fontId="94" fillId="0" borderId="356">
      <alignment horizontal="centerContinuous" vertical="center"/>
    </xf>
    <xf numFmtId="200" fontId="6" fillId="0" borderId="330">
      <alignment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10" fontId="39" fillId="2" borderId="354" applyNumberFormat="0" applyBorder="0" applyAlignment="0" applyProtection="0"/>
    <xf numFmtId="218" fontId="9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41" fontId="135" fillId="0" borderId="262" applyNumberFormat="0">
      <alignment vertical="center"/>
    </xf>
    <xf numFmtId="236" fontId="6" fillId="0" borderId="274">
      <alignment vertical="center"/>
    </xf>
    <xf numFmtId="236" fontId="6" fillId="0" borderId="274">
      <alignment vertical="center"/>
    </xf>
    <xf numFmtId="238" fontId="6" fillId="0" borderId="274">
      <alignment vertical="center"/>
    </xf>
    <xf numFmtId="238" fontId="6" fillId="0" borderId="274">
      <alignment vertical="center"/>
    </xf>
    <xf numFmtId="237" fontId="6" fillId="0" borderId="274">
      <alignment vertical="center"/>
    </xf>
    <xf numFmtId="237" fontId="6" fillId="0" borderId="274">
      <alignment vertical="center"/>
    </xf>
    <xf numFmtId="236" fontId="6" fillId="0" borderId="274">
      <alignment vertical="center"/>
    </xf>
    <xf numFmtId="206" fontId="6" fillId="0" borderId="342">
      <alignment vertical="center"/>
    </xf>
    <xf numFmtId="185" fontId="235" fillId="0" borderId="238"/>
    <xf numFmtId="0" fontId="94" fillId="0" borderId="332">
      <alignment horizontal="centerContinuous" vertical="center"/>
    </xf>
    <xf numFmtId="240" fontId="6" fillId="0" borderId="318">
      <alignment horizontal="right" vertical="center"/>
    </xf>
    <xf numFmtId="240" fontId="6" fillId="0" borderId="318">
      <alignment horizontal="right" vertical="center"/>
    </xf>
    <xf numFmtId="0" fontId="9" fillId="0" borderId="265">
      <alignment horizontal="distributed"/>
    </xf>
    <xf numFmtId="0" fontId="9" fillId="0" borderId="265">
      <alignment horizontal="distributed"/>
    </xf>
    <xf numFmtId="0" fontId="9" fillId="0" borderId="265">
      <alignment horizontal="distributed"/>
    </xf>
    <xf numFmtId="0" fontId="9" fillId="0" borderId="265">
      <alignment horizontal="distributed"/>
    </xf>
    <xf numFmtId="0" fontId="9" fillId="0" borderId="265">
      <alignment horizontal="distributed"/>
    </xf>
    <xf numFmtId="0" fontId="9" fillId="0" borderId="265">
      <alignment horizontal="distributed"/>
    </xf>
    <xf numFmtId="0" fontId="9" fillId="0" borderId="265">
      <alignment horizontal="distributed"/>
    </xf>
    <xf numFmtId="236" fontId="6" fillId="0" borderId="262">
      <alignment vertical="center"/>
    </xf>
    <xf numFmtId="236" fontId="6" fillId="0" borderId="262">
      <alignment vertical="center"/>
    </xf>
    <xf numFmtId="236" fontId="6" fillId="0" borderId="262">
      <alignment vertical="center"/>
    </xf>
    <xf numFmtId="237" fontId="6" fillId="0" borderId="262">
      <alignment vertical="center"/>
    </xf>
    <xf numFmtId="237" fontId="6" fillId="0" borderId="262">
      <alignment vertical="center"/>
    </xf>
    <xf numFmtId="236" fontId="6" fillId="0" borderId="262">
      <alignment vertical="center"/>
    </xf>
    <xf numFmtId="242" fontId="6" fillId="0" borderId="262">
      <alignment horizontal="right" vertical="center"/>
    </xf>
    <xf numFmtId="0" fontId="185" fillId="22" borderId="349" applyNumberFormat="0" applyAlignment="0" applyProtection="0">
      <alignment vertical="center"/>
    </xf>
    <xf numFmtId="338" fontId="19" fillId="0" borderId="342"/>
    <xf numFmtId="0" fontId="9" fillId="0" borderId="342">
      <alignment horizontal="distributed" vertical="center"/>
    </xf>
    <xf numFmtId="0" fontId="50" fillId="3" borderId="263">
      <alignment vertical="center"/>
    </xf>
    <xf numFmtId="0" fontId="50" fillId="3" borderId="263">
      <alignment vertical="center"/>
    </xf>
    <xf numFmtId="3" fontId="57" fillId="0" borderId="342"/>
    <xf numFmtId="236" fontId="6" fillId="0" borderId="342">
      <alignment vertical="center"/>
    </xf>
    <xf numFmtId="257" fontId="117" fillId="0" borderId="330" applyBorder="0">
      <alignment horizontal="left" vertical="center"/>
    </xf>
    <xf numFmtId="0" fontId="134" fillId="0" borderId="330">
      <alignment vertical="center"/>
    </xf>
    <xf numFmtId="191" fontId="6" fillId="0" borderId="330">
      <alignment vertical="center"/>
    </xf>
    <xf numFmtId="0" fontId="6" fillId="0" borderId="320">
      <alignment horizontal="centerContinuous" vertical="center"/>
    </xf>
    <xf numFmtId="3" fontId="57" fillId="0" borderId="318"/>
    <xf numFmtId="322" fontId="9" fillId="0" borderId="344">
      <alignment horizontal="centerContinuous" vertical="center"/>
    </xf>
    <xf numFmtId="243" fontId="117" fillId="0" borderId="318">
      <alignment vertical="center"/>
    </xf>
    <xf numFmtId="0" fontId="94" fillId="0" borderId="276">
      <alignment horizontal="centerContinuous" vertical="center"/>
    </xf>
    <xf numFmtId="0" fontId="94" fillId="0" borderId="276">
      <alignment horizontal="centerContinuous" vertical="center"/>
    </xf>
    <xf numFmtId="0" fontId="6" fillId="0" borderId="276">
      <alignment horizontal="centerContinuous" vertical="center"/>
    </xf>
    <xf numFmtId="10" fontId="39" fillId="2" borderId="330" applyNumberFormat="0" applyBorder="0" applyAlignment="0" applyProtection="0"/>
    <xf numFmtId="322" fontId="9" fillId="0" borderId="264">
      <alignment horizontal="centerContinuous" vertical="center"/>
    </xf>
    <xf numFmtId="322" fontId="9" fillId="0" borderId="264">
      <alignment horizontal="centerContinuous" vertical="center"/>
    </xf>
    <xf numFmtId="10" fontId="39" fillId="2" borderId="306" applyNumberFormat="0" applyBorder="0" applyAlignment="0" applyProtection="0"/>
    <xf numFmtId="3" fontId="57" fillId="0" borderId="318"/>
    <xf numFmtId="3" fontId="57" fillId="0" borderId="318"/>
    <xf numFmtId="322" fontId="9" fillId="0" borderId="308">
      <alignment horizontal="centerContinuous" vertical="center"/>
    </xf>
    <xf numFmtId="322" fontId="9" fillId="0" borderId="308">
      <alignment horizontal="centerContinuous" vertical="center"/>
    </xf>
    <xf numFmtId="236" fontId="6" fillId="0" borderId="318">
      <alignment vertical="center"/>
    </xf>
    <xf numFmtId="236" fontId="6" fillId="0" borderId="318">
      <alignment vertical="center"/>
    </xf>
    <xf numFmtId="0" fontId="94" fillId="0" borderId="356">
      <alignment horizontal="centerContinuous" vertical="center"/>
    </xf>
    <xf numFmtId="191" fontId="6" fillId="0" borderId="306">
      <alignment vertical="center"/>
    </xf>
    <xf numFmtId="249" fontId="6" fillId="0" borderId="330">
      <alignment vertical="center"/>
    </xf>
    <xf numFmtId="0" fontId="6" fillId="0" borderId="344">
      <alignment horizontal="centerContinuous" vertical="center"/>
    </xf>
    <xf numFmtId="0" fontId="117" fillId="0" borderId="344">
      <alignment horizontal="centerContinuous" vertical="center"/>
    </xf>
    <xf numFmtId="250" fontId="117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00" fontId="6" fillId="0" borderId="250">
      <alignment vertical="center"/>
    </xf>
    <xf numFmtId="249" fontId="6" fillId="0" borderId="250">
      <alignment vertical="center"/>
    </xf>
    <xf numFmtId="249" fontId="6" fillId="0" borderId="250">
      <alignment vertical="center"/>
    </xf>
    <xf numFmtId="249" fontId="6" fillId="0" borderId="250">
      <alignment vertical="center"/>
    </xf>
    <xf numFmtId="249" fontId="6" fillId="0" borderId="250">
      <alignment vertical="center"/>
    </xf>
    <xf numFmtId="249" fontId="6" fillId="0" borderId="250">
      <alignment vertical="center"/>
    </xf>
    <xf numFmtId="218" fontId="6" fillId="0" borderId="250">
      <alignment vertical="center"/>
    </xf>
    <xf numFmtId="218" fontId="6" fillId="0" borderId="250">
      <alignment vertical="center"/>
    </xf>
    <xf numFmtId="218" fontId="6" fillId="0" borderId="250">
      <alignment vertical="center"/>
    </xf>
    <xf numFmtId="218" fontId="6" fillId="0" borderId="250">
      <alignment vertical="center"/>
    </xf>
    <xf numFmtId="218" fontId="6" fillId="0" borderId="250">
      <alignment vertical="center"/>
    </xf>
    <xf numFmtId="218" fontId="6" fillId="0" borderId="250">
      <alignment vertical="center"/>
    </xf>
    <xf numFmtId="176" fontId="6" fillId="0" borderId="250">
      <alignment vertical="center"/>
    </xf>
    <xf numFmtId="0" fontId="6" fillId="0" borderId="250">
      <alignment vertical="center"/>
    </xf>
    <xf numFmtId="0" fontId="6" fillId="0" borderId="250">
      <alignment vertical="center"/>
    </xf>
    <xf numFmtId="206" fontId="6" fillId="0" borderId="250">
      <alignment vertical="center"/>
    </xf>
    <xf numFmtId="206" fontId="6" fillId="0" borderId="250">
      <alignment vertical="center"/>
    </xf>
    <xf numFmtId="206" fontId="6" fillId="0" borderId="250">
      <alignment vertical="center"/>
    </xf>
    <xf numFmtId="206" fontId="6" fillId="0" borderId="250">
      <alignment vertical="center"/>
    </xf>
    <xf numFmtId="176" fontId="6" fillId="0" borderId="250">
      <alignment vertical="center"/>
    </xf>
    <xf numFmtId="176" fontId="6" fillId="0" borderId="250">
      <alignment vertical="center"/>
    </xf>
    <xf numFmtId="176" fontId="6" fillId="0" borderId="250">
      <alignment vertical="center"/>
    </xf>
    <xf numFmtId="176" fontId="6" fillId="0" borderId="250">
      <alignment vertical="center"/>
    </xf>
    <xf numFmtId="241" fontId="6" fillId="0" borderId="250">
      <alignment horizontal="right" vertical="center"/>
    </xf>
    <xf numFmtId="241" fontId="6" fillId="0" borderId="250">
      <alignment horizontal="right" vertical="center"/>
    </xf>
    <xf numFmtId="241" fontId="6" fillId="0" borderId="250">
      <alignment horizontal="right" vertical="center"/>
    </xf>
    <xf numFmtId="241" fontId="6" fillId="0" borderId="250">
      <alignment horizontal="right" vertical="center"/>
    </xf>
    <xf numFmtId="241" fontId="6" fillId="0" borderId="250">
      <alignment horizontal="right" vertical="center"/>
    </xf>
    <xf numFmtId="241" fontId="6" fillId="0" borderId="250">
      <alignment horizontal="right" vertical="center"/>
    </xf>
    <xf numFmtId="236" fontId="6" fillId="0" borderId="250">
      <alignment vertical="center"/>
    </xf>
    <xf numFmtId="236" fontId="6" fillId="0" borderId="250">
      <alignment vertical="center"/>
    </xf>
    <xf numFmtId="236" fontId="6" fillId="0" borderId="250">
      <alignment vertical="center"/>
    </xf>
    <xf numFmtId="236" fontId="6" fillId="0" borderId="250">
      <alignment vertical="center"/>
    </xf>
    <xf numFmtId="236" fontId="6" fillId="0" borderId="250">
      <alignment vertical="center"/>
    </xf>
    <xf numFmtId="236" fontId="6" fillId="0" borderId="250">
      <alignment vertical="center"/>
    </xf>
    <xf numFmtId="236" fontId="6" fillId="0" borderId="250">
      <alignment vertical="center"/>
    </xf>
    <xf numFmtId="236" fontId="6" fillId="0" borderId="250">
      <alignment vertical="center"/>
    </xf>
    <xf numFmtId="236" fontId="6" fillId="0" borderId="250">
      <alignment vertical="center"/>
    </xf>
    <xf numFmtId="236" fontId="6" fillId="0" borderId="250">
      <alignment vertical="center"/>
    </xf>
    <xf numFmtId="236" fontId="6" fillId="0" borderId="250">
      <alignment vertical="center"/>
    </xf>
    <xf numFmtId="238" fontId="6" fillId="0" borderId="250">
      <alignment vertical="center"/>
    </xf>
    <xf numFmtId="238" fontId="6" fillId="0" borderId="250">
      <alignment vertical="center"/>
    </xf>
    <xf numFmtId="238" fontId="6" fillId="0" borderId="250">
      <alignment vertical="center"/>
    </xf>
    <xf numFmtId="238" fontId="6" fillId="0" borderId="250">
      <alignment vertical="center"/>
    </xf>
    <xf numFmtId="238" fontId="6" fillId="0" borderId="250">
      <alignment vertical="center"/>
    </xf>
    <xf numFmtId="238" fontId="6" fillId="0" borderId="250">
      <alignment vertical="center"/>
    </xf>
    <xf numFmtId="238" fontId="6" fillId="0" borderId="250">
      <alignment vertical="center"/>
    </xf>
    <xf numFmtId="238" fontId="6" fillId="0" borderId="250">
      <alignment vertical="center"/>
    </xf>
    <xf numFmtId="238" fontId="6" fillId="0" borderId="250">
      <alignment vertical="center"/>
    </xf>
    <xf numFmtId="238" fontId="6" fillId="0" borderId="250">
      <alignment vertical="center"/>
    </xf>
    <xf numFmtId="237" fontId="6" fillId="0" borderId="250">
      <alignment vertical="center"/>
    </xf>
    <xf numFmtId="237" fontId="6" fillId="0" borderId="250">
      <alignment vertical="center"/>
    </xf>
    <xf numFmtId="237" fontId="6" fillId="0" borderId="250">
      <alignment vertical="center"/>
    </xf>
    <xf numFmtId="237" fontId="6" fillId="0" borderId="250">
      <alignment vertical="center"/>
    </xf>
    <xf numFmtId="237" fontId="6" fillId="0" borderId="250">
      <alignment vertical="center"/>
    </xf>
    <xf numFmtId="237" fontId="6" fillId="0" borderId="250">
      <alignment vertical="center"/>
    </xf>
    <xf numFmtId="237" fontId="6" fillId="0" borderId="250">
      <alignment vertical="center"/>
    </xf>
    <xf numFmtId="237" fontId="6" fillId="0" borderId="250">
      <alignment vertical="center"/>
    </xf>
    <xf numFmtId="322" fontId="9" fillId="0" borderId="308">
      <alignment horizontal="centerContinuous" vertical="center"/>
    </xf>
    <xf numFmtId="3" fontId="57" fillId="0" borderId="342"/>
    <xf numFmtId="191" fontId="6" fillId="0" borderId="318">
      <alignment vertical="center"/>
    </xf>
    <xf numFmtId="191" fontId="6" fillId="0" borderId="318">
      <alignment vertical="center"/>
    </xf>
    <xf numFmtId="230" fontId="6" fillId="0" borderId="318">
      <alignment vertical="center"/>
    </xf>
    <xf numFmtId="191" fontId="6" fillId="0" borderId="318">
      <alignment vertical="center"/>
    </xf>
    <xf numFmtId="191" fontId="6" fillId="0" borderId="318">
      <alignment vertical="center"/>
    </xf>
    <xf numFmtId="256" fontId="117" fillId="0" borderId="298" applyBorder="0">
      <alignment vertical="center"/>
    </xf>
    <xf numFmtId="256" fontId="117" fillId="0" borderId="298" applyBorder="0">
      <alignment vertical="center"/>
    </xf>
    <xf numFmtId="0" fontId="9" fillId="0" borderId="298">
      <alignment horizontal="distributed" vertical="center"/>
    </xf>
    <xf numFmtId="0" fontId="9" fillId="0" borderId="298">
      <alignment horizontal="distributed" vertical="center"/>
    </xf>
    <xf numFmtId="338" fontId="19" fillId="0" borderId="298"/>
    <xf numFmtId="338" fontId="19" fillId="0" borderId="298"/>
    <xf numFmtId="338" fontId="19" fillId="0" borderId="298"/>
    <xf numFmtId="203" fontId="176" fillId="0" borderId="299" applyFill="0" applyProtection="0">
      <alignment horizontal="center"/>
    </xf>
    <xf numFmtId="0" fontId="153" fillId="22" borderId="303" applyNumberFormat="0" applyAlignment="0" applyProtection="0">
      <alignment vertical="center"/>
    </xf>
    <xf numFmtId="200" fontId="6" fillId="0" borderId="318">
      <alignment vertical="center"/>
    </xf>
    <xf numFmtId="191" fontId="6" fillId="0" borderId="318">
      <alignment vertical="center"/>
    </xf>
    <xf numFmtId="0" fontId="159" fillId="0" borderId="296" applyNumberFormat="0" applyFill="0" applyAlignment="0" applyProtection="0">
      <alignment vertical="center"/>
    </xf>
    <xf numFmtId="0" fontId="6" fillId="0" borderId="354" applyNumberFormat="0" applyFill="0" applyProtection="0">
      <alignment vertical="center"/>
    </xf>
    <xf numFmtId="0" fontId="9" fillId="0" borderId="357">
      <alignment horizontal="distributed"/>
    </xf>
    <xf numFmtId="3" fontId="57" fillId="0" borderId="354"/>
    <xf numFmtId="240" fontId="6" fillId="0" borderId="318">
      <alignment horizontal="right" vertical="center"/>
    </xf>
    <xf numFmtId="236" fontId="6" fillId="0" borderId="286">
      <alignment vertical="center"/>
    </xf>
    <xf numFmtId="200" fontId="6" fillId="0" borderId="306">
      <alignment vertical="center"/>
    </xf>
    <xf numFmtId="322" fontId="9" fillId="0" borderId="308">
      <alignment horizontal="centerContinuous" vertical="center"/>
    </xf>
    <xf numFmtId="0" fontId="6" fillId="0" borderId="308">
      <alignment horizontal="centerContinuous" vertical="center"/>
    </xf>
    <xf numFmtId="234" fontId="117" fillId="0" borderId="342">
      <alignment vertical="center"/>
    </xf>
    <xf numFmtId="256" fontId="117" fillId="0" borderId="342" applyBorder="0">
      <alignment vertical="center"/>
    </xf>
    <xf numFmtId="0" fontId="9" fillId="0" borderId="357">
      <alignment horizontal="distributed"/>
    </xf>
    <xf numFmtId="0" fontId="9" fillId="0" borderId="354">
      <alignment horizontal="distributed" vertical="center"/>
    </xf>
    <xf numFmtId="238" fontId="6" fillId="0" borderId="342">
      <alignment vertical="center"/>
    </xf>
    <xf numFmtId="0" fontId="117" fillId="0" borderId="332">
      <alignment horizontal="centerContinuous" vertical="center"/>
    </xf>
    <xf numFmtId="256" fontId="117" fillId="0" borderId="330" applyBorder="0">
      <alignment vertical="center"/>
    </xf>
    <xf numFmtId="322" fontId="9" fillId="0" borderId="332">
      <alignment horizontal="centerContinuous" vertical="center"/>
    </xf>
    <xf numFmtId="0" fontId="54" fillId="28" borderId="339" applyNumberFormat="0" applyFont="0" applyAlignment="0" applyProtection="0">
      <alignment vertical="center"/>
    </xf>
    <xf numFmtId="0" fontId="9" fillId="0" borderId="333">
      <alignment horizontal="distributed"/>
    </xf>
    <xf numFmtId="0" fontId="56" fillId="0" borderId="330"/>
    <xf numFmtId="0" fontId="56" fillId="0" borderId="330"/>
    <xf numFmtId="3" fontId="56" fillId="0" borderId="330"/>
    <xf numFmtId="41" fontId="56" fillId="0" borderId="330" applyNumberFormat="0" applyFont="0" applyFill="0" applyBorder="0" applyProtection="0">
      <alignment horizontal="distributed"/>
    </xf>
    <xf numFmtId="41" fontId="56" fillId="0" borderId="330" applyNumberFormat="0" applyFont="0" applyFill="0" applyBorder="0" applyProtection="0">
      <alignment horizontal="distributed"/>
    </xf>
    <xf numFmtId="0" fontId="6" fillId="0" borderId="330">
      <alignment horizontal="right" vertical="center" shrinkToFit="1"/>
    </xf>
    <xf numFmtId="0" fontId="6" fillId="0" borderId="330">
      <alignment horizontal="right" vertical="center" shrinkToFit="1"/>
    </xf>
    <xf numFmtId="322" fontId="9" fillId="0" borderId="332">
      <alignment horizontal="centerContinuous" vertical="center"/>
    </xf>
    <xf numFmtId="0" fontId="94" fillId="0" borderId="332">
      <alignment horizontal="centerContinuous" vertical="center"/>
    </xf>
    <xf numFmtId="0" fontId="9" fillId="0" borderId="333">
      <alignment horizontal="distributed"/>
    </xf>
    <xf numFmtId="0" fontId="50" fillId="3" borderId="331">
      <alignment vertical="center"/>
    </xf>
    <xf numFmtId="244" fontId="117" fillId="0" borderId="330">
      <alignment vertical="center"/>
    </xf>
    <xf numFmtId="244" fontId="117" fillId="0" borderId="330">
      <alignment vertical="center"/>
    </xf>
    <xf numFmtId="243" fontId="117" fillId="0" borderId="330">
      <alignment vertical="center"/>
    </xf>
    <xf numFmtId="234" fontId="117" fillId="0" borderId="330">
      <alignment vertical="center"/>
    </xf>
    <xf numFmtId="0" fontId="41" fillId="0" borderId="331">
      <alignment horizontal="left" vertical="center"/>
    </xf>
    <xf numFmtId="0" fontId="41" fillId="0" borderId="331">
      <alignment horizontal="left" vertical="center"/>
    </xf>
    <xf numFmtId="0" fontId="41" fillId="0" borderId="331">
      <alignment horizontal="left" vertical="center"/>
    </xf>
    <xf numFmtId="3" fontId="57" fillId="0" borderId="330"/>
    <xf numFmtId="3" fontId="57" fillId="0" borderId="330"/>
    <xf numFmtId="3" fontId="57" fillId="0" borderId="330"/>
    <xf numFmtId="0" fontId="41" fillId="0" borderId="331">
      <alignment horizontal="left" vertical="center"/>
    </xf>
    <xf numFmtId="185" fontId="8" fillId="0" borderId="330">
      <alignment vertical="center"/>
    </xf>
    <xf numFmtId="248" fontId="117" fillId="0" borderId="330">
      <alignment vertical="center"/>
    </xf>
    <xf numFmtId="176" fontId="6" fillId="0" borderId="330">
      <alignment vertical="center"/>
    </xf>
    <xf numFmtId="176" fontId="6" fillId="0" borderId="330">
      <alignment vertical="center"/>
    </xf>
    <xf numFmtId="206" fontId="6" fillId="0" borderId="330">
      <alignment vertical="center"/>
    </xf>
    <xf numFmtId="236" fontId="6" fillId="0" borderId="274">
      <alignment vertical="center"/>
    </xf>
    <xf numFmtId="236" fontId="6" fillId="0" borderId="274">
      <alignment vertical="center"/>
    </xf>
    <xf numFmtId="236" fontId="6" fillId="0" borderId="274">
      <alignment vertical="center"/>
    </xf>
    <xf numFmtId="236" fontId="6" fillId="0" borderId="274">
      <alignment vertical="center"/>
    </xf>
    <xf numFmtId="237" fontId="6" fillId="0" borderId="274">
      <alignment vertical="center"/>
    </xf>
    <xf numFmtId="237" fontId="6" fillId="0" borderId="274">
      <alignment vertical="center"/>
    </xf>
    <xf numFmtId="237" fontId="6" fillId="0" borderId="274">
      <alignment vertical="center"/>
    </xf>
    <xf numFmtId="237" fontId="6" fillId="0" borderId="274">
      <alignment vertical="center"/>
    </xf>
    <xf numFmtId="0" fontId="160" fillId="12" borderId="270" applyNumberFormat="0" applyAlignment="0" applyProtection="0">
      <alignment vertical="center"/>
    </xf>
    <xf numFmtId="0" fontId="160" fillId="12" borderId="270" applyNumberFormat="0" applyAlignment="0" applyProtection="0">
      <alignment vertical="center"/>
    </xf>
    <xf numFmtId="0" fontId="160" fillId="12" borderId="270" applyNumberFormat="0" applyAlignment="0" applyProtection="0">
      <alignment vertical="center"/>
    </xf>
    <xf numFmtId="0" fontId="160" fillId="12" borderId="270" applyNumberFormat="0" applyAlignment="0" applyProtection="0">
      <alignment vertical="center"/>
    </xf>
    <xf numFmtId="0" fontId="160" fillId="12" borderId="270" applyNumberFormat="0" applyAlignment="0" applyProtection="0">
      <alignment vertical="center"/>
    </xf>
    <xf numFmtId="49" fontId="60" fillId="0" borderId="267" applyNumberFormat="0" applyAlignment="0"/>
    <xf numFmtId="0" fontId="6" fillId="0" borderId="274">
      <alignment horizontal="right" vertical="center" shrinkToFit="1"/>
    </xf>
    <xf numFmtId="0" fontId="6" fillId="0" borderId="274">
      <alignment horizontal="right" vertical="center" shrinkToFit="1"/>
    </xf>
    <xf numFmtId="239" fontId="117" fillId="0" borderId="274">
      <alignment horizontal="right" vertical="center"/>
    </xf>
    <xf numFmtId="239" fontId="117" fillId="0" borderId="274">
      <alignment horizontal="right" vertical="center"/>
    </xf>
    <xf numFmtId="239" fontId="117" fillId="0" borderId="274">
      <alignment horizontal="right" vertical="center"/>
    </xf>
    <xf numFmtId="239" fontId="117" fillId="0" borderId="274">
      <alignment horizontal="right" vertical="center"/>
    </xf>
    <xf numFmtId="239" fontId="117" fillId="0" borderId="274">
      <alignment horizontal="right" vertical="center"/>
    </xf>
    <xf numFmtId="234" fontId="117" fillId="0" borderId="274">
      <alignment vertical="center"/>
    </xf>
    <xf numFmtId="234" fontId="117" fillId="0" borderId="274">
      <alignment vertical="center"/>
    </xf>
    <xf numFmtId="234" fontId="117" fillId="0" borderId="274">
      <alignment vertical="center"/>
    </xf>
    <xf numFmtId="234" fontId="117" fillId="0" borderId="274">
      <alignment vertical="center"/>
    </xf>
    <xf numFmtId="10" fontId="39" fillId="4" borderId="274" applyNumberFormat="0" applyBorder="0" applyAlignment="0" applyProtection="0"/>
    <xf numFmtId="10" fontId="39" fillId="2" borderId="274" applyNumberFormat="0" applyBorder="0" applyAlignment="0" applyProtection="0"/>
    <xf numFmtId="10" fontId="39" fillId="2" borderId="274" applyNumberFormat="0" applyBorder="0" applyAlignment="0" applyProtection="0"/>
    <xf numFmtId="10" fontId="39" fillId="2" borderId="274" applyNumberFormat="0" applyBorder="0" applyAlignment="0" applyProtection="0"/>
    <xf numFmtId="10" fontId="39" fillId="2" borderId="274" applyNumberFormat="0" applyBorder="0" applyAlignment="0" applyProtection="0"/>
    <xf numFmtId="10" fontId="39" fillId="2" borderId="274" applyNumberFormat="0" applyBorder="0" applyAlignment="0" applyProtection="0"/>
    <xf numFmtId="0" fontId="41" fillId="0" borderId="275">
      <alignment horizontal="left" vertical="center"/>
    </xf>
    <xf numFmtId="0" fontId="41" fillId="0" borderId="275">
      <alignment horizontal="left" vertical="center"/>
    </xf>
    <xf numFmtId="0" fontId="41" fillId="0" borderId="275">
      <alignment horizontal="left" vertical="center"/>
    </xf>
    <xf numFmtId="0" fontId="41" fillId="0" borderId="275">
      <alignment horizontal="left" vertical="center"/>
    </xf>
    <xf numFmtId="0" fontId="41" fillId="0" borderId="275">
      <alignment horizontal="left" vertical="center"/>
    </xf>
    <xf numFmtId="0" fontId="41" fillId="0" borderId="275">
      <alignment horizontal="left" vertical="center"/>
    </xf>
    <xf numFmtId="191" fontId="6" fillId="0" borderId="342">
      <alignment vertical="center"/>
    </xf>
    <xf numFmtId="230" fontId="6" fillId="0" borderId="286">
      <alignment vertical="center"/>
    </xf>
    <xf numFmtId="230" fontId="6" fillId="0" borderId="286">
      <alignment vertical="center"/>
    </xf>
    <xf numFmtId="240" fontId="6" fillId="0" borderId="286">
      <alignment horizontal="right" vertical="center"/>
    </xf>
    <xf numFmtId="241" fontId="6" fillId="0" borderId="286">
      <alignment horizontal="right" vertical="center"/>
    </xf>
    <xf numFmtId="248" fontId="117" fillId="0" borderId="286">
      <alignment vertical="center"/>
    </xf>
    <xf numFmtId="322" fontId="9" fillId="0" borderId="308">
      <alignment horizontal="centerContinuous" vertical="center"/>
    </xf>
    <xf numFmtId="238" fontId="6" fillId="0" borderId="306">
      <alignment vertical="center"/>
    </xf>
    <xf numFmtId="236" fontId="6" fillId="0" borderId="306">
      <alignment vertical="center"/>
    </xf>
    <xf numFmtId="191" fontId="6" fillId="0" borderId="306">
      <alignment vertical="center"/>
    </xf>
    <xf numFmtId="191" fontId="6" fillId="0" borderId="306">
      <alignment vertical="center"/>
    </xf>
    <xf numFmtId="200" fontId="6" fillId="0" borderId="306">
      <alignment vertical="center"/>
    </xf>
    <xf numFmtId="322" fontId="9" fillId="0" borderId="332">
      <alignment horizontal="centerContinuous" vertical="center"/>
    </xf>
    <xf numFmtId="322" fontId="9" fillId="0" borderId="356">
      <alignment horizontal="centerContinuous" vertical="center"/>
    </xf>
    <xf numFmtId="0" fontId="56" fillId="0" borderId="306"/>
    <xf numFmtId="0" fontId="54" fillId="28" borderId="362" applyNumberFormat="0" applyFont="0" applyAlignment="0" applyProtection="0">
      <alignment vertical="center"/>
    </xf>
    <xf numFmtId="0" fontId="6" fillId="0" borderId="356">
      <alignment horizontal="centerContinuous" vertical="center"/>
    </xf>
    <xf numFmtId="200" fontId="6" fillId="0" borderId="306">
      <alignment vertical="center"/>
    </xf>
    <xf numFmtId="200" fontId="6" fillId="0" borderId="306">
      <alignment vertical="center"/>
    </xf>
    <xf numFmtId="0" fontId="153" fillId="22" borderId="314" applyNumberFormat="0" applyAlignment="0" applyProtection="0">
      <alignment vertical="center"/>
    </xf>
    <xf numFmtId="0" fontId="153" fillId="22" borderId="314" applyNumberFormat="0" applyAlignment="0" applyProtection="0">
      <alignment vertical="center"/>
    </xf>
    <xf numFmtId="0" fontId="185" fillId="22" borderId="313" applyNumberFormat="0" applyAlignment="0" applyProtection="0">
      <alignment vertical="center"/>
    </xf>
    <xf numFmtId="0" fontId="50" fillId="3" borderId="307">
      <alignment vertical="center"/>
    </xf>
    <xf numFmtId="322" fontId="9" fillId="0" borderId="288">
      <alignment horizontal="centerContinuous" vertical="center"/>
    </xf>
    <xf numFmtId="322" fontId="9" fillId="0" borderId="288">
      <alignment horizontal="centerContinuous" vertical="center"/>
    </xf>
    <xf numFmtId="0" fontId="94" fillId="0" borderId="276">
      <alignment horizontal="centerContinuous" vertical="center"/>
    </xf>
    <xf numFmtId="322" fontId="9" fillId="0" borderId="276">
      <alignment horizontal="centerContinuous" vertical="center"/>
    </xf>
    <xf numFmtId="322" fontId="9" fillId="0" borderId="276">
      <alignment horizontal="centerContinuous" vertical="center"/>
    </xf>
    <xf numFmtId="247" fontId="117" fillId="0" borderId="274">
      <alignment vertical="center"/>
    </xf>
    <xf numFmtId="176" fontId="6" fillId="0" borderId="274">
      <alignment vertical="center"/>
    </xf>
    <xf numFmtId="191" fontId="6" fillId="0" borderId="330">
      <alignment vertical="center"/>
    </xf>
    <xf numFmtId="0" fontId="56" fillId="0" borderId="330"/>
    <xf numFmtId="3" fontId="56" fillId="0" borderId="330"/>
    <xf numFmtId="0" fontId="6" fillId="0" borderId="330">
      <alignment horizontal="right" vertical="center" shrinkToFit="1"/>
    </xf>
    <xf numFmtId="256" fontId="117" fillId="0" borderId="286" applyBorder="0">
      <alignment vertical="center"/>
    </xf>
    <xf numFmtId="0" fontId="92" fillId="0" borderId="286"/>
    <xf numFmtId="0" fontId="92" fillId="0" borderId="286"/>
    <xf numFmtId="0" fontId="92" fillId="0" borderId="286"/>
    <xf numFmtId="0" fontId="92" fillId="0" borderId="286"/>
    <xf numFmtId="0" fontId="92" fillId="0" borderId="286"/>
    <xf numFmtId="0" fontId="92" fillId="0" borderId="286"/>
    <xf numFmtId="0" fontId="56" fillId="0" borderId="286"/>
    <xf numFmtId="3" fontId="56" fillId="0" borderId="286"/>
    <xf numFmtId="3" fontId="56" fillId="0" borderId="286"/>
    <xf numFmtId="3" fontId="56" fillId="0" borderId="286"/>
    <xf numFmtId="3" fontId="56" fillId="0" borderId="286"/>
    <xf numFmtId="3" fontId="56" fillId="0" borderId="286"/>
    <xf numFmtId="3" fontId="56" fillId="0" borderId="286"/>
    <xf numFmtId="0" fontId="117" fillId="0" borderId="344">
      <alignment horizontal="centerContinuous" vertical="center"/>
    </xf>
    <xf numFmtId="41" fontId="56" fillId="0" borderId="286" applyNumberFormat="0" applyFont="0" applyFill="0" applyBorder="0" applyProtection="0">
      <alignment horizontal="distributed"/>
    </xf>
    <xf numFmtId="41" fontId="56" fillId="0" borderId="286" applyNumberFormat="0" applyFont="0" applyFill="0" applyBorder="0" applyProtection="0">
      <alignment horizontal="distributed"/>
    </xf>
    <xf numFmtId="41" fontId="56" fillId="0" borderId="286" applyNumberFormat="0" applyFont="0" applyFill="0" applyBorder="0" applyProtection="0">
      <alignment horizontal="distributed"/>
    </xf>
    <xf numFmtId="41" fontId="56" fillId="0" borderId="286" applyNumberFormat="0" applyFont="0" applyFill="0" applyBorder="0" applyProtection="0">
      <alignment horizontal="distributed"/>
    </xf>
    <xf numFmtId="41" fontId="56" fillId="0" borderId="286" applyNumberFormat="0" applyFont="0" applyFill="0" applyBorder="0" applyProtection="0">
      <alignment horizontal="distributed"/>
    </xf>
    <xf numFmtId="244" fontId="117" fillId="0" borderId="286">
      <alignment vertical="center"/>
    </xf>
    <xf numFmtId="244" fontId="117" fillId="0" borderId="286">
      <alignment vertical="center"/>
    </xf>
    <xf numFmtId="243" fontId="117" fillId="0" borderId="286">
      <alignment vertical="center"/>
    </xf>
    <xf numFmtId="243" fontId="117" fillId="0" borderId="286">
      <alignment vertical="center"/>
    </xf>
    <xf numFmtId="243" fontId="117" fillId="0" borderId="286">
      <alignment vertical="center"/>
    </xf>
    <xf numFmtId="243" fontId="117" fillId="0" borderId="286">
      <alignment vertical="center"/>
    </xf>
    <xf numFmtId="239" fontId="117" fillId="0" borderId="286">
      <alignment horizontal="right" vertical="center"/>
    </xf>
    <xf numFmtId="234" fontId="117" fillId="0" borderId="286">
      <alignment vertical="center"/>
    </xf>
    <xf numFmtId="10" fontId="39" fillId="4" borderId="286" applyNumberFormat="0" applyBorder="0" applyAlignment="0" applyProtection="0"/>
    <xf numFmtId="10" fontId="39" fillId="2" borderId="286" applyNumberFormat="0" applyBorder="0" applyAlignment="0" applyProtection="0"/>
    <xf numFmtId="10" fontId="39" fillId="2" borderId="286" applyNumberFormat="0" applyBorder="0" applyAlignment="0" applyProtection="0"/>
    <xf numFmtId="10" fontId="39" fillId="2" borderId="286" applyNumberFormat="0" applyBorder="0" applyAlignment="0" applyProtection="0"/>
    <xf numFmtId="10" fontId="39" fillId="2" borderId="286" applyNumberFormat="0" applyBorder="0" applyAlignment="0" applyProtection="0"/>
    <xf numFmtId="10" fontId="39" fillId="2" borderId="286" applyNumberFormat="0" applyBorder="0" applyAlignment="0" applyProtection="0"/>
    <xf numFmtId="0" fontId="56" fillId="0" borderId="354"/>
    <xf numFmtId="0" fontId="56" fillId="0" borderId="354"/>
    <xf numFmtId="0" fontId="56" fillId="0" borderId="354"/>
    <xf numFmtId="236" fontId="6" fillId="0" borderId="318">
      <alignment vertical="center"/>
    </xf>
    <xf numFmtId="237" fontId="6" fillId="0" borderId="318">
      <alignment vertical="center"/>
    </xf>
    <xf numFmtId="0" fontId="159" fillId="0" borderId="316" applyNumberFormat="0" applyFill="0" applyAlignment="0" applyProtection="0">
      <alignment vertical="center"/>
    </xf>
    <xf numFmtId="0" fontId="186" fillId="0" borderId="330" applyProtection="0">
      <alignment vertical="center"/>
    </xf>
    <xf numFmtId="0" fontId="9" fillId="0" borderId="320">
      <alignment horizontal="centerContinuous" vertical="center"/>
    </xf>
    <xf numFmtId="0" fontId="9" fillId="0" borderId="320">
      <alignment horizontal="centerContinuous" vertical="center"/>
    </xf>
    <xf numFmtId="322" fontId="9" fillId="0" borderId="320">
      <alignment horizontal="centerContinuous" vertical="center"/>
    </xf>
    <xf numFmtId="322" fontId="9" fillId="0" borderId="320">
      <alignment horizontal="centerContinuous" vertical="center"/>
    </xf>
    <xf numFmtId="322" fontId="9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240" fontId="6" fillId="0" borderId="318">
      <alignment horizontal="right" vertical="center"/>
    </xf>
    <xf numFmtId="240" fontId="6" fillId="0" borderId="318">
      <alignment horizontal="right" vertical="center"/>
    </xf>
    <xf numFmtId="240" fontId="6" fillId="0" borderId="318">
      <alignment horizontal="right" vertical="center"/>
    </xf>
    <xf numFmtId="200" fontId="6" fillId="0" borderId="306">
      <alignment vertical="center"/>
    </xf>
    <xf numFmtId="41" fontId="56" fillId="0" borderId="342" applyNumberFormat="0" applyFont="0" applyFill="0" applyBorder="0" applyProtection="0">
      <alignment horizontal="distributed"/>
    </xf>
    <xf numFmtId="218" fontId="6" fillId="0" borderId="274">
      <alignment vertical="center"/>
    </xf>
    <xf numFmtId="322" fontId="9" fillId="0" borderId="332">
      <alignment horizontal="centerContinuous" vertical="center"/>
    </xf>
    <xf numFmtId="240" fontId="6" fillId="0" borderId="318">
      <alignment horizontal="right" vertical="center"/>
    </xf>
    <xf numFmtId="176" fontId="6" fillId="0" borderId="274">
      <alignment vertical="center"/>
    </xf>
    <xf numFmtId="200" fontId="6" fillId="0" borderId="286">
      <alignment vertical="center"/>
    </xf>
    <xf numFmtId="176" fontId="6" fillId="0" borderId="318">
      <alignment vertical="center"/>
    </xf>
    <xf numFmtId="176" fontId="6" fillId="0" borderId="318">
      <alignment vertical="center"/>
    </xf>
    <xf numFmtId="322" fontId="9" fillId="0" borderId="320">
      <alignment horizontal="centerContinuous" vertical="center"/>
    </xf>
    <xf numFmtId="3" fontId="6" fillId="0" borderId="286"/>
    <xf numFmtId="0" fontId="92" fillId="0" borderId="286"/>
    <xf numFmtId="0" fontId="56" fillId="0" borderId="298"/>
    <xf numFmtId="0" fontId="94" fillId="0" borderId="344">
      <alignment horizontal="centerContinuous" vertical="center"/>
    </xf>
    <xf numFmtId="0" fontId="41" fillId="0" borderId="287">
      <alignment horizontal="left" vertical="center"/>
    </xf>
    <xf numFmtId="0" fontId="6" fillId="0" borderId="354">
      <alignment horizontal="right" vertical="center" shrinkToFit="1"/>
    </xf>
    <xf numFmtId="41" fontId="56" fillId="0" borderId="354" applyNumberFormat="0" applyFont="0" applyFill="0" applyBorder="0" applyProtection="0">
      <alignment horizontal="distributed"/>
    </xf>
    <xf numFmtId="0" fontId="165" fillId="22" borderId="293" applyNumberFormat="0" applyAlignment="0" applyProtection="0">
      <alignment vertical="center"/>
    </xf>
    <xf numFmtId="0" fontId="54" fillId="28" borderId="295" applyNumberFormat="0" applyFont="0" applyAlignment="0" applyProtection="0">
      <alignment vertical="center"/>
    </xf>
    <xf numFmtId="0" fontId="6" fillId="0" borderId="332">
      <alignment horizontal="centerContinuous" vertical="center"/>
    </xf>
    <xf numFmtId="0" fontId="6" fillId="0" borderId="332">
      <alignment horizontal="centerContinuous" vertical="center"/>
    </xf>
    <xf numFmtId="3" fontId="56" fillId="0" borderId="306"/>
    <xf numFmtId="3" fontId="56" fillId="0" borderId="306"/>
    <xf numFmtId="41" fontId="56" fillId="0" borderId="306" applyNumberFormat="0" applyFont="0" applyFill="0" applyBorder="0" applyProtection="0">
      <alignment horizontal="distributed"/>
    </xf>
    <xf numFmtId="41" fontId="56" fillId="0" borderId="306" applyNumberFormat="0" applyFont="0" applyFill="0" applyBorder="0" applyProtection="0">
      <alignment horizontal="distributed"/>
    </xf>
    <xf numFmtId="41" fontId="56" fillId="0" borderId="306" applyNumberFormat="0" applyFont="0" applyFill="0" applyBorder="0" applyProtection="0">
      <alignment horizontal="distributed"/>
    </xf>
    <xf numFmtId="0" fontId="6" fillId="0" borderId="306">
      <alignment horizontal="right" vertical="center" shrinkToFit="1"/>
    </xf>
    <xf numFmtId="0" fontId="6" fillId="0" borderId="306">
      <alignment horizontal="right" vertical="center" shrinkToFit="1"/>
    </xf>
    <xf numFmtId="0" fontId="6" fillId="0" borderId="306">
      <alignment horizontal="right" vertical="center" shrinkToFit="1"/>
    </xf>
    <xf numFmtId="244" fontId="117" fillId="0" borderId="306">
      <alignment vertical="center"/>
    </xf>
    <xf numFmtId="0" fontId="41" fillId="0" borderId="307">
      <alignment horizontal="left" vertical="center"/>
    </xf>
    <xf numFmtId="322" fontId="9" fillId="0" borderId="308">
      <alignment horizontal="centerContinuous" vertical="center"/>
    </xf>
    <xf numFmtId="322" fontId="9" fillId="0" borderId="308">
      <alignment horizontal="centerContinuous" vertical="center"/>
    </xf>
    <xf numFmtId="322" fontId="9" fillId="0" borderId="308">
      <alignment horizontal="centerContinuous" vertical="center"/>
    </xf>
    <xf numFmtId="322" fontId="9" fillId="0" borderId="308">
      <alignment horizontal="centerContinuous" vertical="center"/>
    </xf>
    <xf numFmtId="250" fontId="117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00" fontId="6" fillId="0" borderId="262">
      <alignment vertical="center"/>
    </xf>
    <xf numFmtId="249" fontId="6" fillId="0" borderId="262">
      <alignment vertical="center"/>
    </xf>
    <xf numFmtId="249" fontId="6" fillId="0" borderId="262">
      <alignment vertical="center"/>
    </xf>
    <xf numFmtId="249" fontId="6" fillId="0" borderId="262">
      <alignment vertical="center"/>
    </xf>
    <xf numFmtId="249" fontId="6" fillId="0" borderId="262">
      <alignment vertical="center"/>
    </xf>
    <xf numFmtId="218" fontId="6" fillId="0" borderId="262">
      <alignment vertical="center"/>
    </xf>
    <xf numFmtId="218" fontId="6" fillId="0" borderId="262">
      <alignment vertical="center"/>
    </xf>
    <xf numFmtId="218" fontId="6" fillId="0" borderId="262">
      <alignment vertical="center"/>
    </xf>
    <xf numFmtId="218" fontId="6" fillId="0" borderId="262">
      <alignment vertical="center"/>
    </xf>
    <xf numFmtId="218" fontId="6" fillId="0" borderId="262">
      <alignment vertical="center"/>
    </xf>
    <xf numFmtId="218" fontId="6" fillId="0" borderId="262">
      <alignment vertical="center"/>
    </xf>
    <xf numFmtId="176" fontId="6" fillId="0" borderId="262">
      <alignment vertical="center"/>
    </xf>
    <xf numFmtId="176" fontId="6" fillId="0" borderId="262">
      <alignment vertical="center"/>
    </xf>
    <xf numFmtId="0" fontId="6" fillId="0" borderId="262">
      <alignment vertical="center"/>
    </xf>
    <xf numFmtId="0" fontId="6" fillId="0" borderId="262">
      <alignment vertical="center"/>
    </xf>
    <xf numFmtId="206" fontId="6" fillId="0" borderId="262">
      <alignment vertical="center"/>
    </xf>
    <xf numFmtId="206" fontId="6" fillId="0" borderId="262">
      <alignment vertical="center"/>
    </xf>
    <xf numFmtId="206" fontId="6" fillId="0" borderId="262">
      <alignment vertical="center"/>
    </xf>
    <xf numFmtId="176" fontId="6" fillId="0" borderId="262">
      <alignment vertical="center"/>
    </xf>
    <xf numFmtId="176" fontId="6" fillId="0" borderId="262">
      <alignment vertical="center"/>
    </xf>
    <xf numFmtId="176" fontId="6" fillId="0" borderId="262">
      <alignment vertical="center"/>
    </xf>
    <xf numFmtId="176" fontId="6" fillId="0" borderId="262">
      <alignment vertical="center"/>
    </xf>
    <xf numFmtId="241" fontId="6" fillId="0" borderId="262">
      <alignment horizontal="right" vertical="center"/>
    </xf>
    <xf numFmtId="241" fontId="6" fillId="0" borderId="262">
      <alignment horizontal="right" vertical="center"/>
    </xf>
    <xf numFmtId="241" fontId="6" fillId="0" borderId="262">
      <alignment horizontal="right" vertical="center"/>
    </xf>
    <xf numFmtId="241" fontId="6" fillId="0" borderId="262">
      <alignment horizontal="right" vertical="center"/>
    </xf>
    <xf numFmtId="241" fontId="6" fillId="0" borderId="262">
      <alignment horizontal="right" vertical="center"/>
    </xf>
    <xf numFmtId="241" fontId="6" fillId="0" borderId="262">
      <alignment horizontal="right" vertical="center"/>
    </xf>
    <xf numFmtId="240" fontId="6" fillId="0" borderId="262">
      <alignment horizontal="right" vertical="center"/>
    </xf>
    <xf numFmtId="236" fontId="6" fillId="0" borderId="262">
      <alignment vertical="center"/>
    </xf>
    <xf numFmtId="236" fontId="6" fillId="0" borderId="262">
      <alignment vertical="center"/>
    </xf>
    <xf numFmtId="236" fontId="6" fillId="0" borderId="262">
      <alignment vertical="center"/>
    </xf>
    <xf numFmtId="236" fontId="6" fillId="0" borderId="262">
      <alignment vertical="center"/>
    </xf>
    <xf numFmtId="236" fontId="6" fillId="0" borderId="262">
      <alignment vertical="center"/>
    </xf>
    <xf numFmtId="236" fontId="6" fillId="0" borderId="262">
      <alignment vertical="center"/>
    </xf>
    <xf numFmtId="236" fontId="6" fillId="0" borderId="262">
      <alignment vertical="center"/>
    </xf>
    <xf numFmtId="236" fontId="6" fillId="0" borderId="262">
      <alignment vertical="center"/>
    </xf>
    <xf numFmtId="236" fontId="6" fillId="0" borderId="262">
      <alignment vertical="center"/>
    </xf>
    <xf numFmtId="236" fontId="6" fillId="0" borderId="262">
      <alignment vertical="center"/>
    </xf>
    <xf numFmtId="238" fontId="6" fillId="0" borderId="262">
      <alignment vertical="center"/>
    </xf>
    <xf numFmtId="238" fontId="6" fillId="0" borderId="262">
      <alignment vertical="center"/>
    </xf>
    <xf numFmtId="238" fontId="6" fillId="0" borderId="262">
      <alignment vertical="center"/>
    </xf>
    <xf numFmtId="238" fontId="6" fillId="0" borderId="262">
      <alignment vertical="center"/>
    </xf>
    <xf numFmtId="238" fontId="6" fillId="0" borderId="262">
      <alignment vertical="center"/>
    </xf>
    <xf numFmtId="238" fontId="6" fillId="0" borderId="262">
      <alignment vertical="center"/>
    </xf>
    <xf numFmtId="238" fontId="6" fillId="0" borderId="262">
      <alignment vertical="center"/>
    </xf>
    <xf numFmtId="238" fontId="6" fillId="0" borderId="262">
      <alignment vertical="center"/>
    </xf>
    <xf numFmtId="238" fontId="6" fillId="0" borderId="262">
      <alignment vertical="center"/>
    </xf>
    <xf numFmtId="238" fontId="6" fillId="0" borderId="262">
      <alignment vertical="center"/>
    </xf>
    <xf numFmtId="238" fontId="6" fillId="0" borderId="262">
      <alignment vertical="center"/>
    </xf>
    <xf numFmtId="237" fontId="6" fillId="0" borderId="262">
      <alignment vertical="center"/>
    </xf>
    <xf numFmtId="237" fontId="6" fillId="0" borderId="262">
      <alignment vertical="center"/>
    </xf>
    <xf numFmtId="237" fontId="6" fillId="0" borderId="262">
      <alignment vertical="center"/>
    </xf>
    <xf numFmtId="237" fontId="6" fillId="0" borderId="262">
      <alignment vertical="center"/>
    </xf>
    <xf numFmtId="237" fontId="6" fillId="0" borderId="262">
      <alignment vertical="center"/>
    </xf>
    <xf numFmtId="0" fontId="232" fillId="0" borderId="306" applyFont="0" applyFill="0" applyBorder="0" applyAlignment="0" applyProtection="0">
      <alignment horizontal="centerContinuous" vertical="center"/>
    </xf>
    <xf numFmtId="309" fontId="9" fillId="0" borderId="274" applyFill="0" applyBorder="0" applyAlignment="0"/>
    <xf numFmtId="237" fontId="6" fillId="0" borderId="306">
      <alignment vertical="center"/>
    </xf>
    <xf numFmtId="238" fontId="6" fillId="0" borderId="306">
      <alignment vertical="center"/>
    </xf>
    <xf numFmtId="191" fontId="6" fillId="0" borderId="330">
      <alignment vertical="center"/>
    </xf>
    <xf numFmtId="228" fontId="117" fillId="0" borderId="297" applyBorder="0">
      <alignment vertical="center" wrapText="1"/>
    </xf>
    <xf numFmtId="322" fontId="9" fillId="0" borderId="356">
      <alignment horizontal="centerContinuous" vertical="center"/>
    </xf>
    <xf numFmtId="240" fontId="6" fillId="0" borderId="330">
      <alignment horizontal="right" vertical="center"/>
    </xf>
    <xf numFmtId="0" fontId="184" fillId="0" borderId="274" applyFill="0" applyBorder="0" applyProtection="0">
      <alignment vertical="center"/>
    </xf>
    <xf numFmtId="0" fontId="41" fillId="0" borderId="319">
      <alignment horizontal="left" vertical="center"/>
    </xf>
    <xf numFmtId="191" fontId="6" fillId="0" borderId="342">
      <alignment vertical="center"/>
    </xf>
    <xf numFmtId="0" fontId="94" fillId="0" borderId="356">
      <alignment horizontal="centerContinuous" vertical="center"/>
    </xf>
    <xf numFmtId="218" fontId="9" fillId="0" borderId="356">
      <alignment horizontal="centerContinuous" vertical="center"/>
    </xf>
    <xf numFmtId="240" fontId="6" fillId="0" borderId="342">
      <alignment horizontal="right" vertical="center"/>
    </xf>
    <xf numFmtId="234" fontId="117" fillId="0" borderId="342">
      <alignment vertical="center"/>
    </xf>
    <xf numFmtId="10" fontId="39" fillId="4" borderId="306" applyNumberFormat="0" applyBorder="0" applyAlignment="0" applyProtection="0"/>
    <xf numFmtId="0" fontId="50" fillId="3" borderId="287">
      <alignment vertical="center"/>
    </xf>
    <xf numFmtId="0" fontId="50" fillId="3" borderId="287">
      <alignment vertical="center"/>
    </xf>
    <xf numFmtId="243" fontId="117" fillId="0" borderId="330">
      <alignment vertical="center"/>
    </xf>
    <xf numFmtId="236" fontId="6" fillId="0" borderId="286">
      <alignment vertical="center"/>
    </xf>
    <xf numFmtId="236" fontId="6" fillId="0" borderId="286">
      <alignment vertical="center"/>
    </xf>
    <xf numFmtId="234" fontId="117" fillId="0" borderId="342">
      <alignment vertical="center"/>
    </xf>
    <xf numFmtId="241" fontId="6" fillId="0" borderId="342">
      <alignment horizontal="right" vertical="center"/>
    </xf>
    <xf numFmtId="322" fontId="9" fillId="0" borderId="320">
      <alignment horizontal="centerContinuous" vertical="center"/>
    </xf>
    <xf numFmtId="322" fontId="9" fillId="0" borderId="320">
      <alignment horizontal="centerContinuous" vertical="center"/>
    </xf>
    <xf numFmtId="0" fontId="159" fillId="0" borderId="305" applyNumberFormat="0" applyFill="0" applyAlignment="0" applyProtection="0">
      <alignment vertical="center"/>
    </xf>
    <xf numFmtId="322" fontId="9" fillId="0" borderId="308">
      <alignment horizontal="centerContinuous" vertical="center"/>
    </xf>
    <xf numFmtId="241" fontId="6" fillId="0" borderId="306">
      <alignment horizontal="right" vertical="center"/>
    </xf>
    <xf numFmtId="240" fontId="6" fillId="0" borderId="306">
      <alignment horizontal="right" vertical="center"/>
    </xf>
    <xf numFmtId="240" fontId="6" fillId="0" borderId="306">
      <alignment horizontal="right" vertical="center"/>
    </xf>
    <xf numFmtId="256" fontId="117" fillId="0" borderId="330" applyBorder="0">
      <alignment vertical="center"/>
    </xf>
    <xf numFmtId="228" fontId="117" fillId="0" borderId="353" applyBorder="0">
      <alignment vertical="center" wrapText="1"/>
    </xf>
    <xf numFmtId="191" fontId="6" fillId="0" borderId="342">
      <alignment vertical="center"/>
    </xf>
    <xf numFmtId="191" fontId="6" fillId="0" borderId="342">
      <alignment vertical="center"/>
    </xf>
    <xf numFmtId="191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30" fontId="6" fillId="0" borderId="342">
      <alignment vertical="center"/>
    </xf>
    <xf numFmtId="191" fontId="6" fillId="0" borderId="342">
      <alignment vertical="center"/>
    </xf>
    <xf numFmtId="191" fontId="6" fillId="0" borderId="342">
      <alignment vertical="center"/>
    </xf>
    <xf numFmtId="230" fontId="6" fillId="0" borderId="342">
      <alignment vertical="center"/>
    </xf>
    <xf numFmtId="236" fontId="6" fillId="0" borderId="330">
      <alignment vertical="center"/>
    </xf>
    <xf numFmtId="0" fontId="160" fillId="12" borderId="294" applyNumberFormat="0" applyAlignment="0" applyProtection="0">
      <alignment vertical="center"/>
    </xf>
    <xf numFmtId="0" fontId="160" fillId="12" borderId="294" applyNumberFormat="0" applyAlignment="0" applyProtection="0">
      <alignment vertical="center"/>
    </xf>
    <xf numFmtId="0" fontId="6" fillId="0" borderId="298">
      <alignment horizontal="right" vertical="center" shrinkToFit="1"/>
    </xf>
    <xf numFmtId="0" fontId="6" fillId="0" borderId="298">
      <alignment horizontal="right" vertical="center" shrinkToFit="1"/>
    </xf>
    <xf numFmtId="0" fontId="6" fillId="0" borderId="298">
      <alignment horizontal="right" vertical="center" shrinkToFit="1"/>
    </xf>
    <xf numFmtId="243" fontId="117" fillId="0" borderId="298">
      <alignment vertical="center"/>
    </xf>
    <xf numFmtId="243" fontId="117" fillId="0" borderId="298">
      <alignment vertical="center"/>
    </xf>
    <xf numFmtId="243" fontId="117" fillId="0" borderId="298">
      <alignment vertical="center"/>
    </xf>
    <xf numFmtId="243" fontId="117" fillId="0" borderId="298">
      <alignment vertical="center"/>
    </xf>
    <xf numFmtId="239" fontId="117" fillId="0" borderId="298">
      <alignment horizontal="right" vertical="center"/>
    </xf>
    <xf numFmtId="239" fontId="117" fillId="0" borderId="298">
      <alignment horizontal="right" vertical="center"/>
    </xf>
    <xf numFmtId="239" fontId="117" fillId="0" borderId="298">
      <alignment horizontal="right" vertical="center"/>
    </xf>
    <xf numFmtId="239" fontId="117" fillId="0" borderId="298">
      <alignment horizontal="right" vertical="center"/>
    </xf>
    <xf numFmtId="239" fontId="117" fillId="0" borderId="298">
      <alignment horizontal="right" vertical="center"/>
    </xf>
    <xf numFmtId="234" fontId="117" fillId="0" borderId="298">
      <alignment vertical="center"/>
    </xf>
    <xf numFmtId="234" fontId="117" fillId="0" borderId="298">
      <alignment vertical="center"/>
    </xf>
    <xf numFmtId="234" fontId="117" fillId="0" borderId="298">
      <alignment vertical="center"/>
    </xf>
    <xf numFmtId="234" fontId="117" fillId="0" borderId="298">
      <alignment vertical="center"/>
    </xf>
    <xf numFmtId="234" fontId="117" fillId="0" borderId="298">
      <alignment vertical="center"/>
    </xf>
    <xf numFmtId="10" fontId="39" fillId="4" borderId="298" applyNumberFormat="0" applyBorder="0" applyAlignment="0" applyProtection="0"/>
    <xf numFmtId="10" fontId="39" fillId="2" borderId="298" applyNumberFormat="0" applyBorder="0" applyAlignment="0" applyProtection="0"/>
    <xf numFmtId="10" fontId="39" fillId="2" borderId="298" applyNumberFormat="0" applyBorder="0" applyAlignment="0" applyProtection="0"/>
    <xf numFmtId="10" fontId="39" fillId="2" borderId="298" applyNumberFormat="0" applyBorder="0" applyAlignment="0" applyProtection="0"/>
    <xf numFmtId="10" fontId="39" fillId="2" borderId="298" applyNumberFormat="0" applyBorder="0" applyAlignment="0" applyProtection="0"/>
    <xf numFmtId="10" fontId="39" fillId="2" borderId="298" applyNumberFormat="0" applyBorder="0" applyAlignment="0" applyProtection="0"/>
    <xf numFmtId="185" fontId="8" fillId="0" borderId="298">
      <alignment vertical="center"/>
    </xf>
    <xf numFmtId="3" fontId="6" fillId="0" borderId="318"/>
    <xf numFmtId="200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38" fontId="6" fillId="0" borderId="318">
      <alignment vertical="center"/>
    </xf>
    <xf numFmtId="236" fontId="6" fillId="0" borderId="318">
      <alignment vertical="center"/>
    </xf>
    <xf numFmtId="257" fontId="117" fillId="0" borderId="306" applyBorder="0">
      <alignment horizontal="left" vertical="center"/>
    </xf>
    <xf numFmtId="0" fontId="41" fillId="0" borderId="343">
      <alignment horizontal="left" vertical="center"/>
    </xf>
    <xf numFmtId="206" fontId="6" fillId="0" borderId="318">
      <alignment vertical="center"/>
    </xf>
    <xf numFmtId="0" fontId="6" fillId="0" borderId="318">
      <alignment vertical="center"/>
    </xf>
    <xf numFmtId="0" fontId="6" fillId="0" borderId="318">
      <alignment vertical="center"/>
    </xf>
    <xf numFmtId="0" fontId="6" fillId="0" borderId="318">
      <alignment vertical="center"/>
    </xf>
    <xf numFmtId="0" fontId="6" fillId="0" borderId="318">
      <alignment vertical="center"/>
    </xf>
    <xf numFmtId="176" fontId="6" fillId="0" borderId="318">
      <alignment vertical="center"/>
    </xf>
    <xf numFmtId="241" fontId="6" fillId="0" borderId="286">
      <alignment horizontal="right" vertical="center"/>
    </xf>
    <xf numFmtId="240" fontId="6" fillId="0" borderId="286">
      <alignment horizontal="right" vertical="center"/>
    </xf>
    <xf numFmtId="240" fontId="6" fillId="0" borderId="286">
      <alignment horizontal="right" vertical="center"/>
    </xf>
    <xf numFmtId="0" fontId="57" fillId="28" borderId="315" applyNumberFormat="0" applyFont="0" applyAlignment="0" applyProtection="0">
      <alignment vertical="center"/>
    </xf>
    <xf numFmtId="0" fontId="82" fillId="0" borderId="298"/>
    <xf numFmtId="185" fontId="8" fillId="0" borderId="298">
      <alignment vertical="center"/>
    </xf>
    <xf numFmtId="185" fontId="8" fillId="0" borderId="298">
      <alignment vertical="center"/>
    </xf>
    <xf numFmtId="3" fontId="57" fillId="0" borderId="298"/>
    <xf numFmtId="0" fontId="94" fillId="0" borderId="308">
      <alignment horizontal="centerContinuous" vertical="center"/>
    </xf>
    <xf numFmtId="0" fontId="6" fillId="0" borderId="308">
      <alignment horizontal="centerContinuous" vertical="center"/>
    </xf>
    <xf numFmtId="0" fontId="6" fillId="0" borderId="308">
      <alignment horizontal="centerContinuous" vertical="center"/>
    </xf>
    <xf numFmtId="322" fontId="9" fillId="0" borderId="308">
      <alignment horizontal="centerContinuous" vertical="center"/>
    </xf>
    <xf numFmtId="322" fontId="9" fillId="0" borderId="308">
      <alignment horizontal="centerContinuous" vertical="center"/>
    </xf>
    <xf numFmtId="0" fontId="57" fillId="28" borderId="304" applyNumberFormat="0" applyFont="0" applyAlignment="0" applyProtection="0">
      <alignment vertical="center"/>
    </xf>
    <xf numFmtId="0" fontId="57" fillId="28" borderId="304" applyNumberFormat="0" applyFont="0" applyAlignment="0" applyProtection="0">
      <alignment vertical="center"/>
    </xf>
    <xf numFmtId="256" fontId="117" fillId="0" borderId="342" applyBorder="0">
      <alignment vertical="center"/>
    </xf>
    <xf numFmtId="256" fontId="117" fillId="0" borderId="342" applyBorder="0">
      <alignment vertical="center"/>
    </xf>
    <xf numFmtId="0" fontId="9" fillId="0" borderId="342">
      <alignment horizontal="distributed" vertical="center"/>
    </xf>
    <xf numFmtId="0" fontId="9" fillId="0" borderId="342">
      <alignment horizontal="distributed" vertical="center"/>
    </xf>
    <xf numFmtId="0" fontId="9" fillId="0" borderId="342">
      <alignment horizontal="distributed" vertical="center"/>
    </xf>
    <xf numFmtId="0" fontId="9" fillId="0" borderId="345">
      <alignment horizontal="distributed"/>
    </xf>
    <xf numFmtId="0" fontId="9" fillId="0" borderId="345">
      <alignment horizontal="distributed"/>
    </xf>
    <xf numFmtId="0" fontId="9" fillId="0" borderId="345">
      <alignment horizontal="distributed"/>
    </xf>
    <xf numFmtId="0" fontId="9" fillId="0" borderId="345">
      <alignment horizontal="distributed"/>
    </xf>
    <xf numFmtId="185" fontId="9" fillId="0" borderId="342">
      <alignment horizontal="center" vertical="center"/>
    </xf>
    <xf numFmtId="10" fontId="39" fillId="2" borderId="354" applyNumberFormat="0" applyBorder="0" applyAlignment="0" applyProtection="0"/>
    <xf numFmtId="0" fontId="41" fillId="0" borderId="355">
      <alignment horizontal="left" vertical="center"/>
    </xf>
    <xf numFmtId="185" fontId="8" fillId="0" borderId="354">
      <alignment vertical="center"/>
    </xf>
    <xf numFmtId="185" fontId="8" fillId="0" borderId="354">
      <alignment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232" fillId="0" borderId="274" applyFont="0" applyFill="0" applyBorder="0" applyAlignment="0" applyProtection="0">
      <alignment horizontal="centerContinuous" vertical="center"/>
    </xf>
    <xf numFmtId="236" fontId="6" fillId="0" borderId="318">
      <alignment vertical="center"/>
    </xf>
    <xf numFmtId="237" fontId="6" fillId="0" borderId="318">
      <alignment vertical="center"/>
    </xf>
    <xf numFmtId="0" fontId="159" fillId="0" borderId="284" applyNumberFormat="0" applyFill="0" applyAlignment="0" applyProtection="0">
      <alignment vertical="center"/>
    </xf>
    <xf numFmtId="0" fontId="159" fillId="0" borderId="284" applyNumberFormat="0" applyFill="0" applyAlignment="0" applyProtection="0">
      <alignment vertical="center"/>
    </xf>
    <xf numFmtId="0" fontId="159" fillId="0" borderId="284" applyNumberFormat="0" applyFill="0" applyAlignment="0" applyProtection="0">
      <alignment vertical="center"/>
    </xf>
    <xf numFmtId="0" fontId="159" fillId="0" borderId="284" applyNumberFormat="0" applyFill="0" applyAlignment="0" applyProtection="0">
      <alignment vertical="center"/>
    </xf>
    <xf numFmtId="0" fontId="159" fillId="0" borderId="284" applyNumberFormat="0" applyFill="0" applyAlignment="0" applyProtection="0">
      <alignment vertical="center"/>
    </xf>
    <xf numFmtId="0" fontId="159" fillId="0" borderId="284" applyNumberFormat="0" applyFill="0" applyAlignment="0" applyProtection="0">
      <alignment vertical="center"/>
    </xf>
    <xf numFmtId="0" fontId="224" fillId="0" borderId="332">
      <alignment horizontal="centerContinuous" vertical="center"/>
    </xf>
    <xf numFmtId="0" fontId="92" fillId="0" borderId="330"/>
    <xf numFmtId="0" fontId="92" fillId="0" borderId="330"/>
    <xf numFmtId="3" fontId="56" fillId="0" borderId="330"/>
    <xf numFmtId="3" fontId="56" fillId="0" borderId="330"/>
    <xf numFmtId="236" fontId="6" fillId="0" borderId="342">
      <alignment vertical="center"/>
    </xf>
    <xf numFmtId="41" fontId="56" fillId="0" borderId="330" applyNumberFormat="0" applyFont="0" applyFill="0" applyBorder="0" applyProtection="0">
      <alignment horizontal="distributed"/>
    </xf>
    <xf numFmtId="41" fontId="56" fillId="0" borderId="330" applyNumberFormat="0" applyFont="0" applyFill="0" applyBorder="0" applyProtection="0">
      <alignment horizontal="distributed"/>
    </xf>
    <xf numFmtId="41" fontId="56" fillId="0" borderId="330" applyNumberFormat="0" applyFont="0" applyFill="0" applyBorder="0" applyProtection="0">
      <alignment horizontal="distributed"/>
    </xf>
    <xf numFmtId="0" fontId="6" fillId="0" borderId="330">
      <alignment horizontal="right" vertical="center" shrinkToFit="1"/>
    </xf>
    <xf numFmtId="0" fontId="6" fillId="0" borderId="330">
      <alignment horizontal="right" vertical="center" shrinkToFit="1"/>
    </xf>
    <xf numFmtId="0" fontId="50" fillId="3" borderId="331">
      <alignment vertical="center"/>
    </xf>
    <xf numFmtId="0" fontId="50" fillId="3" borderId="331">
      <alignment vertical="center"/>
    </xf>
    <xf numFmtId="244" fontId="117" fillId="0" borderId="330">
      <alignment vertical="center"/>
    </xf>
    <xf numFmtId="244" fontId="117" fillId="0" borderId="330">
      <alignment vertical="center"/>
    </xf>
    <xf numFmtId="244" fontId="117" fillId="0" borderId="330">
      <alignment vertical="center"/>
    </xf>
    <xf numFmtId="243" fontId="117" fillId="0" borderId="330">
      <alignment vertical="center"/>
    </xf>
    <xf numFmtId="243" fontId="117" fillId="0" borderId="330">
      <alignment vertical="center"/>
    </xf>
    <xf numFmtId="243" fontId="117" fillId="0" borderId="330">
      <alignment vertical="center"/>
    </xf>
    <xf numFmtId="239" fontId="117" fillId="0" borderId="330">
      <alignment horizontal="right" vertical="center"/>
    </xf>
    <xf numFmtId="239" fontId="117" fillId="0" borderId="330">
      <alignment horizontal="right" vertical="center"/>
    </xf>
    <xf numFmtId="239" fontId="117" fillId="0" borderId="330">
      <alignment horizontal="right" vertical="center"/>
    </xf>
    <xf numFmtId="234" fontId="117" fillId="0" borderId="330">
      <alignment vertical="center"/>
    </xf>
    <xf numFmtId="234" fontId="117" fillId="0" borderId="330">
      <alignment vertical="center"/>
    </xf>
    <xf numFmtId="234" fontId="117" fillId="0" borderId="330">
      <alignment vertical="center"/>
    </xf>
    <xf numFmtId="10" fontId="39" fillId="2" borderId="330" applyNumberFormat="0" applyBorder="0" applyAlignment="0" applyProtection="0"/>
    <xf numFmtId="10" fontId="39" fillId="2" borderId="330" applyNumberFormat="0" applyBorder="0" applyAlignment="0" applyProtection="0"/>
    <xf numFmtId="0" fontId="41" fillId="0" borderId="331">
      <alignment horizontal="left" vertical="center"/>
    </xf>
    <xf numFmtId="0" fontId="41" fillId="0" borderId="331">
      <alignment horizontal="left" vertical="center"/>
    </xf>
    <xf numFmtId="0" fontId="82" fillId="0" borderId="330"/>
    <xf numFmtId="3" fontId="57" fillId="0" borderId="330"/>
    <xf numFmtId="3" fontId="57" fillId="0" borderId="330"/>
    <xf numFmtId="3" fontId="57" fillId="0" borderId="330"/>
    <xf numFmtId="3" fontId="57" fillId="0" borderId="330"/>
    <xf numFmtId="3" fontId="57" fillId="0" borderId="330"/>
    <xf numFmtId="3" fontId="57" fillId="0" borderId="330"/>
    <xf numFmtId="322" fontId="9" fillId="0" borderId="332">
      <alignment horizontal="centerContinuous" vertical="center"/>
    </xf>
    <xf numFmtId="0" fontId="9" fillId="0" borderId="332">
      <alignment horizontal="centerContinuous" vertical="center"/>
    </xf>
    <xf numFmtId="0" fontId="11" fillId="0" borderId="330" applyNumberFormat="0" applyFont="0" applyFill="0" applyAlignment="0" applyProtection="0">
      <alignment horizontal="center" vertical="center"/>
    </xf>
    <xf numFmtId="236" fontId="6" fillId="0" borderId="330">
      <alignment vertical="center"/>
    </xf>
    <xf numFmtId="236" fontId="6" fillId="0" borderId="330">
      <alignment vertical="center"/>
    </xf>
    <xf numFmtId="240" fontId="6" fillId="0" borderId="330">
      <alignment horizontal="right" vertical="center"/>
    </xf>
    <xf numFmtId="240" fontId="6" fillId="0" borderId="330">
      <alignment horizontal="right" vertical="center"/>
    </xf>
    <xf numFmtId="240" fontId="6" fillId="0" borderId="330">
      <alignment horizontal="right" vertical="center"/>
    </xf>
    <xf numFmtId="240" fontId="6" fillId="0" borderId="330">
      <alignment horizontal="right" vertical="center"/>
    </xf>
    <xf numFmtId="240" fontId="6" fillId="0" borderId="330">
      <alignment horizontal="right" vertical="center"/>
    </xf>
    <xf numFmtId="240" fontId="6" fillId="0" borderId="330">
      <alignment horizontal="right" vertical="center"/>
    </xf>
    <xf numFmtId="241" fontId="6" fillId="0" borderId="330">
      <alignment horizontal="right" vertical="center"/>
    </xf>
    <xf numFmtId="241" fontId="6" fillId="0" borderId="330">
      <alignment horizontal="right" vertical="center"/>
    </xf>
    <xf numFmtId="241" fontId="6" fillId="0" borderId="330">
      <alignment horizontal="right" vertical="center"/>
    </xf>
    <xf numFmtId="241" fontId="6" fillId="0" borderId="330">
      <alignment horizontal="right" vertical="center"/>
    </xf>
    <xf numFmtId="241" fontId="6" fillId="0" borderId="330">
      <alignment horizontal="right" vertical="center"/>
    </xf>
    <xf numFmtId="241" fontId="6" fillId="0" borderId="330">
      <alignment horizontal="right" vertical="center"/>
    </xf>
    <xf numFmtId="242" fontId="6" fillId="0" borderId="330">
      <alignment horizontal="right" vertical="center"/>
    </xf>
    <xf numFmtId="242" fontId="6" fillId="0" borderId="330">
      <alignment horizontal="right" vertical="center"/>
    </xf>
    <xf numFmtId="242" fontId="6" fillId="0" borderId="330">
      <alignment horizontal="right" vertical="center"/>
    </xf>
    <xf numFmtId="240" fontId="6" fillId="0" borderId="330">
      <alignment horizontal="right" vertical="center"/>
    </xf>
    <xf numFmtId="206" fontId="6" fillId="0" borderId="330">
      <alignment vertical="center"/>
    </xf>
    <xf numFmtId="0" fontId="6" fillId="0" borderId="330">
      <alignment vertical="center"/>
    </xf>
    <xf numFmtId="0" fontId="6" fillId="0" borderId="330">
      <alignment vertical="center"/>
    </xf>
    <xf numFmtId="0" fontId="50" fillId="3" borderId="343">
      <alignment vertical="center"/>
    </xf>
    <xf numFmtId="49" fontId="60" fillId="0" borderId="279" applyNumberFormat="0" applyAlignment="0"/>
    <xf numFmtId="0" fontId="160" fillId="12" borderId="282" applyNumberFormat="0" applyAlignment="0" applyProtection="0">
      <alignment vertical="center"/>
    </xf>
    <xf numFmtId="0" fontId="160" fillId="12" borderId="282" applyNumberFormat="0" applyAlignment="0" applyProtection="0">
      <alignment vertical="center"/>
    </xf>
    <xf numFmtId="0" fontId="160" fillId="12" borderId="282" applyNumberFormat="0" applyAlignment="0" applyProtection="0">
      <alignment vertical="center"/>
    </xf>
    <xf numFmtId="0" fontId="160" fillId="12" borderId="282" applyNumberFormat="0" applyAlignment="0" applyProtection="0">
      <alignment vertical="center"/>
    </xf>
    <xf numFmtId="0" fontId="160" fillId="12" borderId="282" applyNumberFormat="0" applyAlignment="0" applyProtection="0">
      <alignment vertical="center"/>
    </xf>
    <xf numFmtId="0" fontId="160" fillId="12" borderId="282" applyNumberFormat="0" applyAlignment="0" applyProtection="0">
      <alignment vertical="center"/>
    </xf>
    <xf numFmtId="0" fontId="57" fillId="28" borderId="327" applyNumberFormat="0" applyFont="0" applyAlignment="0" applyProtection="0">
      <alignment vertical="center"/>
    </xf>
    <xf numFmtId="0" fontId="57" fillId="28" borderId="327" applyNumberFormat="0" applyFont="0" applyAlignment="0" applyProtection="0">
      <alignment vertical="center"/>
    </xf>
    <xf numFmtId="0" fontId="153" fillId="22" borderId="326" applyNumberFormat="0" applyAlignment="0" applyProtection="0">
      <alignment vertical="center"/>
    </xf>
    <xf numFmtId="0" fontId="153" fillId="22" borderId="326" applyNumberFormat="0" applyAlignment="0" applyProtection="0">
      <alignment vertical="center"/>
    </xf>
    <xf numFmtId="0" fontId="153" fillId="22" borderId="326" applyNumberFormat="0" applyAlignment="0" applyProtection="0">
      <alignment vertical="center"/>
    </xf>
    <xf numFmtId="185" fontId="8" fillId="0" borderId="330">
      <alignment vertical="center"/>
    </xf>
    <xf numFmtId="0" fontId="94" fillId="0" borderId="332">
      <alignment horizontal="centerContinuous" vertical="center"/>
    </xf>
    <xf numFmtId="322" fontId="9" fillId="0" borderId="332">
      <alignment horizontal="centerContinuous" vertical="center"/>
    </xf>
    <xf numFmtId="0" fontId="9" fillId="0" borderId="332">
      <alignment horizontal="centerContinuous" vertical="center"/>
    </xf>
    <xf numFmtId="0" fontId="94" fillId="0" borderId="332">
      <alignment horizontal="centerContinuous" vertical="center"/>
    </xf>
    <xf numFmtId="0" fontId="94" fillId="0" borderId="332">
      <alignment horizontal="centerContinuous" vertical="center"/>
    </xf>
    <xf numFmtId="322" fontId="9" fillId="0" borderId="332">
      <alignment horizontal="centerContinuous" vertical="center"/>
    </xf>
    <xf numFmtId="0" fontId="165" fillId="22" borderId="281" applyNumberFormat="0" applyAlignment="0" applyProtection="0">
      <alignment vertical="center"/>
    </xf>
    <xf numFmtId="0" fontId="165" fillId="22" borderId="281" applyNumberFormat="0" applyAlignment="0" applyProtection="0">
      <alignment vertical="center"/>
    </xf>
    <xf numFmtId="0" fontId="165" fillId="22" borderId="281" applyNumberFormat="0" applyAlignment="0" applyProtection="0">
      <alignment vertical="center"/>
    </xf>
    <xf numFmtId="0" fontId="165" fillId="22" borderId="281" applyNumberFormat="0" applyAlignment="0" applyProtection="0">
      <alignment vertical="center"/>
    </xf>
    <xf numFmtId="0" fontId="165" fillId="22" borderId="281" applyNumberFormat="0" applyAlignment="0" applyProtection="0">
      <alignment vertical="center"/>
    </xf>
    <xf numFmtId="0" fontId="165" fillId="22" borderId="281" applyNumberFormat="0" applyAlignment="0" applyProtection="0">
      <alignment vertical="center"/>
    </xf>
    <xf numFmtId="230" fontId="6" fillId="0" borderId="318">
      <alignment vertical="center"/>
    </xf>
    <xf numFmtId="191" fontId="6" fillId="0" borderId="318">
      <alignment vertical="center"/>
    </xf>
    <xf numFmtId="191" fontId="6" fillId="0" borderId="318">
      <alignment vertical="center"/>
    </xf>
    <xf numFmtId="230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191" fontId="6" fillId="0" borderId="318">
      <alignment vertical="center"/>
    </xf>
    <xf numFmtId="191" fontId="6" fillId="0" borderId="318">
      <alignment vertical="center"/>
    </xf>
    <xf numFmtId="191" fontId="6" fillId="0" borderId="318">
      <alignment vertical="center"/>
    </xf>
    <xf numFmtId="191" fontId="6" fillId="0" borderId="318">
      <alignment vertical="center"/>
    </xf>
    <xf numFmtId="0" fontId="50" fillId="3" borderId="343">
      <alignment vertical="center"/>
    </xf>
    <xf numFmtId="185" fontId="235" fillId="0" borderId="274"/>
    <xf numFmtId="0" fontId="9" fillId="0" borderId="309">
      <alignment horizontal="distributed"/>
    </xf>
    <xf numFmtId="0" fontId="9" fillId="0" borderId="309">
      <alignment horizontal="distributed"/>
    </xf>
    <xf numFmtId="0" fontId="9" fillId="0" borderId="309">
      <alignment horizontal="distributed"/>
    </xf>
    <xf numFmtId="0" fontId="9" fillId="0" borderId="309">
      <alignment horizontal="distributed"/>
    </xf>
    <xf numFmtId="0" fontId="9" fillId="0" borderId="309">
      <alignment horizontal="distributed"/>
    </xf>
    <xf numFmtId="0" fontId="9" fillId="0" borderId="309">
      <alignment horizontal="distributed"/>
    </xf>
    <xf numFmtId="0" fontId="9" fillId="0" borderId="306">
      <alignment horizontal="distributed" vertical="center"/>
    </xf>
    <xf numFmtId="0" fontId="9" fillId="0" borderId="306">
      <alignment horizontal="distributed" vertical="center"/>
    </xf>
    <xf numFmtId="0" fontId="9" fillId="0" borderId="306">
      <alignment horizontal="distributed" vertical="center"/>
    </xf>
    <xf numFmtId="0" fontId="9" fillId="0" borderId="306">
      <alignment horizontal="distributed" vertical="center"/>
    </xf>
    <xf numFmtId="0" fontId="9" fillId="0" borderId="306">
      <alignment horizontal="distributed" vertical="center"/>
    </xf>
    <xf numFmtId="0" fontId="9" fillId="0" borderId="306">
      <alignment horizontal="distributed" vertical="center"/>
    </xf>
    <xf numFmtId="236" fontId="6" fillId="0" borderId="306">
      <alignment vertical="center"/>
    </xf>
    <xf numFmtId="256" fontId="117" fillId="0" borderId="306" applyBorder="0">
      <alignment vertical="center"/>
    </xf>
    <xf numFmtId="256" fontId="117" fillId="0" borderId="306" applyBorder="0">
      <alignment vertical="center"/>
    </xf>
    <xf numFmtId="256" fontId="117" fillId="0" borderId="306" applyBorder="0">
      <alignment vertical="center"/>
    </xf>
    <xf numFmtId="256" fontId="117" fillId="0" borderId="306" applyBorder="0">
      <alignment vertical="center"/>
    </xf>
    <xf numFmtId="256" fontId="117" fillId="0" borderId="306" applyBorder="0">
      <alignment vertical="center"/>
    </xf>
    <xf numFmtId="256" fontId="117" fillId="0" borderId="306" applyBorder="0">
      <alignment vertical="center"/>
    </xf>
    <xf numFmtId="191" fontId="6" fillId="0" borderId="330">
      <alignment vertical="center"/>
    </xf>
    <xf numFmtId="191" fontId="6" fillId="0" borderId="330">
      <alignment vertical="center"/>
    </xf>
    <xf numFmtId="191" fontId="6" fillId="0" borderId="330">
      <alignment vertical="center"/>
    </xf>
    <xf numFmtId="191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191" fontId="6" fillId="0" borderId="330">
      <alignment vertical="center"/>
    </xf>
    <xf numFmtId="0" fontId="92" fillId="0" borderId="306"/>
    <xf numFmtId="0" fontId="92" fillId="0" borderId="306"/>
    <xf numFmtId="0" fontId="92" fillId="0" borderId="306"/>
    <xf numFmtId="0" fontId="92" fillId="0" borderId="306"/>
    <xf numFmtId="233" fontId="122" fillId="0" borderId="330" applyFill="0" applyBorder="0" applyAlignment="0"/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117" fillId="0" borderId="356">
      <alignment horizontal="centerContinuous" vertical="center"/>
    </xf>
    <xf numFmtId="244" fontId="117" fillId="0" borderId="306">
      <alignment vertical="center"/>
    </xf>
    <xf numFmtId="243" fontId="117" fillId="0" borderId="306">
      <alignment vertical="center"/>
    </xf>
    <xf numFmtId="243" fontId="117" fillId="0" borderId="306">
      <alignment vertical="center"/>
    </xf>
    <xf numFmtId="243" fontId="117" fillId="0" borderId="306">
      <alignment vertical="center"/>
    </xf>
    <xf numFmtId="243" fontId="117" fillId="0" borderId="306">
      <alignment vertical="center"/>
    </xf>
    <xf numFmtId="239" fontId="117" fillId="0" borderId="306">
      <alignment horizontal="right" vertical="center"/>
    </xf>
    <xf numFmtId="239" fontId="117" fillId="0" borderId="306">
      <alignment horizontal="right" vertical="center"/>
    </xf>
    <xf numFmtId="236" fontId="6" fillId="0" borderId="330">
      <alignment vertical="center"/>
    </xf>
    <xf numFmtId="0" fontId="134" fillId="0" borderId="318">
      <alignment vertical="center"/>
    </xf>
    <xf numFmtId="41" fontId="135" fillId="0" borderId="306" applyNumberFormat="0">
      <alignment vertical="center"/>
    </xf>
    <xf numFmtId="206" fontId="6" fillId="0" borderId="318">
      <alignment vertical="center"/>
    </xf>
    <xf numFmtId="3" fontId="57" fillId="0" borderId="354"/>
    <xf numFmtId="185" fontId="8" fillId="0" borderId="298">
      <alignment vertical="center"/>
    </xf>
    <xf numFmtId="185" fontId="8" fillId="0" borderId="298">
      <alignment vertical="center"/>
    </xf>
    <xf numFmtId="230" fontId="6" fillId="0" borderId="330">
      <alignment vertical="center"/>
    </xf>
    <xf numFmtId="243" fontId="117" fillId="0" borderId="306">
      <alignment vertical="center"/>
    </xf>
    <xf numFmtId="243" fontId="117" fillId="0" borderId="306">
      <alignment vertical="center"/>
    </xf>
    <xf numFmtId="3" fontId="57" fillId="0" borderId="306"/>
    <xf numFmtId="3" fontId="57" fillId="0" borderId="306"/>
    <xf numFmtId="10" fontId="39" fillId="4" borderId="342" applyNumberFormat="0" applyBorder="0" applyAlignment="0" applyProtection="0"/>
    <xf numFmtId="250" fontId="117" fillId="0" borderId="286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200" fontId="6" fillId="0" borderId="286">
      <alignment vertical="center"/>
    </xf>
    <xf numFmtId="249" fontId="6" fillId="0" borderId="286">
      <alignment vertical="center"/>
    </xf>
    <xf numFmtId="249" fontId="6" fillId="0" borderId="286">
      <alignment vertical="center"/>
    </xf>
    <xf numFmtId="249" fontId="6" fillId="0" borderId="286">
      <alignment vertical="center"/>
    </xf>
    <xf numFmtId="249" fontId="6" fillId="0" borderId="286">
      <alignment vertical="center"/>
    </xf>
    <xf numFmtId="249" fontId="6" fillId="0" borderId="286">
      <alignment vertical="center"/>
    </xf>
    <xf numFmtId="218" fontId="6" fillId="0" borderId="286">
      <alignment vertical="center"/>
    </xf>
    <xf numFmtId="218" fontId="6" fillId="0" borderId="286">
      <alignment vertical="center"/>
    </xf>
    <xf numFmtId="218" fontId="6" fillId="0" borderId="286">
      <alignment vertical="center"/>
    </xf>
    <xf numFmtId="218" fontId="6" fillId="0" borderId="286">
      <alignment vertical="center"/>
    </xf>
    <xf numFmtId="218" fontId="6" fillId="0" borderId="286">
      <alignment vertical="center"/>
    </xf>
    <xf numFmtId="218" fontId="6" fillId="0" borderId="286">
      <alignment vertical="center"/>
    </xf>
    <xf numFmtId="176" fontId="6" fillId="0" borderId="286">
      <alignment vertical="center"/>
    </xf>
    <xf numFmtId="0" fontId="6" fillId="0" borderId="286">
      <alignment vertical="center"/>
    </xf>
    <xf numFmtId="0" fontId="6" fillId="0" borderId="286">
      <alignment vertical="center"/>
    </xf>
    <xf numFmtId="206" fontId="6" fillId="0" borderId="286">
      <alignment vertical="center"/>
    </xf>
    <xf numFmtId="206" fontId="6" fillId="0" borderId="286">
      <alignment vertical="center"/>
    </xf>
    <xf numFmtId="206" fontId="6" fillId="0" borderId="286">
      <alignment vertical="center"/>
    </xf>
    <xf numFmtId="206" fontId="6" fillId="0" borderId="286">
      <alignment vertical="center"/>
    </xf>
    <xf numFmtId="176" fontId="6" fillId="0" borderId="286">
      <alignment vertical="center"/>
    </xf>
    <xf numFmtId="176" fontId="6" fillId="0" borderId="286">
      <alignment vertical="center"/>
    </xf>
    <xf numFmtId="176" fontId="6" fillId="0" borderId="286">
      <alignment vertical="center"/>
    </xf>
    <xf numFmtId="176" fontId="6" fillId="0" borderId="286">
      <alignment vertical="center"/>
    </xf>
    <xf numFmtId="241" fontId="6" fillId="0" borderId="286">
      <alignment horizontal="right" vertical="center"/>
    </xf>
    <xf numFmtId="241" fontId="6" fillId="0" borderId="286">
      <alignment horizontal="right" vertical="center"/>
    </xf>
    <xf numFmtId="241" fontId="6" fillId="0" borderId="286">
      <alignment horizontal="right" vertical="center"/>
    </xf>
    <xf numFmtId="241" fontId="6" fillId="0" borderId="286">
      <alignment horizontal="right" vertical="center"/>
    </xf>
    <xf numFmtId="241" fontId="6" fillId="0" borderId="286">
      <alignment horizontal="right" vertical="center"/>
    </xf>
    <xf numFmtId="241" fontId="6" fillId="0" borderId="286">
      <alignment horizontal="right" vertical="center"/>
    </xf>
    <xf numFmtId="0" fontId="117" fillId="0" borderId="344">
      <alignment horizontal="centerContinuous" vertical="center"/>
    </xf>
    <xf numFmtId="236" fontId="6" fillId="0" borderId="286">
      <alignment vertical="center"/>
    </xf>
    <xf numFmtId="236" fontId="6" fillId="0" borderId="286">
      <alignment vertical="center"/>
    </xf>
    <xf numFmtId="236" fontId="6" fillId="0" borderId="286">
      <alignment vertical="center"/>
    </xf>
    <xf numFmtId="236" fontId="6" fillId="0" borderId="286">
      <alignment vertical="center"/>
    </xf>
    <xf numFmtId="236" fontId="6" fillId="0" borderId="286">
      <alignment vertical="center"/>
    </xf>
    <xf numFmtId="236" fontId="6" fillId="0" borderId="286">
      <alignment vertical="center"/>
    </xf>
    <xf numFmtId="236" fontId="6" fillId="0" borderId="286">
      <alignment vertical="center"/>
    </xf>
    <xf numFmtId="236" fontId="6" fillId="0" borderId="286">
      <alignment vertical="center"/>
    </xf>
    <xf numFmtId="236" fontId="6" fillId="0" borderId="286">
      <alignment vertical="center"/>
    </xf>
    <xf numFmtId="236" fontId="6" fillId="0" borderId="286">
      <alignment vertical="center"/>
    </xf>
    <xf numFmtId="236" fontId="6" fillId="0" borderId="286">
      <alignment vertical="center"/>
    </xf>
    <xf numFmtId="238" fontId="6" fillId="0" borderId="286">
      <alignment vertical="center"/>
    </xf>
    <xf numFmtId="238" fontId="6" fillId="0" borderId="286">
      <alignment vertical="center"/>
    </xf>
    <xf numFmtId="238" fontId="6" fillId="0" borderId="286">
      <alignment vertical="center"/>
    </xf>
    <xf numFmtId="238" fontId="6" fillId="0" borderId="286">
      <alignment vertical="center"/>
    </xf>
    <xf numFmtId="238" fontId="6" fillId="0" borderId="286">
      <alignment vertical="center"/>
    </xf>
    <xf numFmtId="238" fontId="6" fillId="0" borderId="286">
      <alignment vertical="center"/>
    </xf>
    <xf numFmtId="238" fontId="6" fillId="0" borderId="286">
      <alignment vertical="center"/>
    </xf>
    <xf numFmtId="238" fontId="6" fillId="0" borderId="286">
      <alignment vertical="center"/>
    </xf>
    <xf numFmtId="238" fontId="6" fillId="0" borderId="286">
      <alignment vertical="center"/>
    </xf>
    <xf numFmtId="238" fontId="6" fillId="0" borderId="286">
      <alignment vertical="center"/>
    </xf>
    <xf numFmtId="237" fontId="6" fillId="0" borderId="286">
      <alignment vertical="center"/>
    </xf>
    <xf numFmtId="237" fontId="6" fillId="0" borderId="286">
      <alignment vertical="center"/>
    </xf>
    <xf numFmtId="237" fontId="6" fillId="0" borderId="286">
      <alignment vertical="center"/>
    </xf>
    <xf numFmtId="237" fontId="6" fillId="0" borderId="286">
      <alignment vertical="center"/>
    </xf>
    <xf numFmtId="237" fontId="6" fillId="0" borderId="286">
      <alignment vertical="center"/>
    </xf>
    <xf numFmtId="237" fontId="6" fillId="0" borderId="286">
      <alignment vertical="center"/>
    </xf>
    <xf numFmtId="237" fontId="6" fillId="0" borderId="286">
      <alignment vertical="center"/>
    </xf>
    <xf numFmtId="237" fontId="6" fillId="0" borderId="286">
      <alignment vertical="center"/>
    </xf>
    <xf numFmtId="176" fontId="6" fillId="0" borderId="318">
      <alignment vertical="center"/>
    </xf>
    <xf numFmtId="10" fontId="39" fillId="4" borderId="318" applyNumberFormat="0" applyBorder="0" applyAlignment="0" applyProtection="0"/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185" fontId="8" fillId="0" borderId="354">
      <alignment vertical="center"/>
    </xf>
    <xf numFmtId="3" fontId="57" fillId="0" borderId="354"/>
    <xf numFmtId="3" fontId="57" fillId="0" borderId="354"/>
    <xf numFmtId="3" fontId="57" fillId="0" borderId="354"/>
    <xf numFmtId="3" fontId="57" fillId="0" borderId="354"/>
    <xf numFmtId="3" fontId="57" fillId="0" borderId="354"/>
    <xf numFmtId="3" fontId="57" fillId="0" borderId="354"/>
    <xf numFmtId="0" fontId="82" fillId="0" borderId="354"/>
    <xf numFmtId="0" fontId="41" fillId="0" borderId="355">
      <alignment horizontal="left" vertical="center"/>
    </xf>
    <xf numFmtId="0" fontId="41" fillId="0" borderId="355">
      <alignment horizontal="left" vertical="center"/>
    </xf>
    <xf numFmtId="10" fontId="39" fillId="2" borderId="354" applyNumberFormat="0" applyBorder="0" applyAlignment="0" applyProtection="0"/>
    <xf numFmtId="244" fontId="117" fillId="0" borderId="342">
      <alignment vertical="center"/>
    </xf>
    <xf numFmtId="244" fontId="117" fillId="0" borderId="342">
      <alignment vertical="center"/>
    </xf>
    <xf numFmtId="244" fontId="117" fillId="0" borderId="342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18" fontId="6" fillId="0" borderId="318">
      <alignment vertical="center"/>
    </xf>
    <xf numFmtId="218" fontId="6" fillId="0" borderId="318">
      <alignment vertical="center"/>
    </xf>
    <xf numFmtId="218" fontId="6" fillId="0" borderId="318">
      <alignment vertical="center"/>
    </xf>
    <xf numFmtId="218" fontId="6" fillId="0" borderId="318">
      <alignment vertical="center"/>
    </xf>
    <xf numFmtId="218" fontId="6" fillId="0" borderId="318">
      <alignment vertical="center"/>
    </xf>
    <xf numFmtId="218" fontId="6" fillId="0" borderId="318">
      <alignment vertical="center"/>
    </xf>
    <xf numFmtId="218" fontId="6" fillId="0" borderId="318">
      <alignment vertical="center"/>
    </xf>
    <xf numFmtId="218" fontId="6" fillId="0" borderId="318">
      <alignment vertical="center"/>
    </xf>
    <xf numFmtId="249" fontId="6" fillId="0" borderId="318">
      <alignment vertical="center"/>
    </xf>
    <xf numFmtId="249" fontId="6" fillId="0" borderId="318">
      <alignment vertical="center"/>
    </xf>
    <xf numFmtId="249" fontId="6" fillId="0" borderId="318">
      <alignment vertical="center"/>
    </xf>
    <xf numFmtId="249" fontId="6" fillId="0" borderId="318">
      <alignment vertical="center"/>
    </xf>
    <xf numFmtId="249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00" fontId="6" fillId="0" borderId="318">
      <alignment vertical="center"/>
    </xf>
    <xf numFmtId="250" fontId="117" fillId="0" borderId="318">
      <alignment vertical="center"/>
    </xf>
    <xf numFmtId="200" fontId="6" fillId="0" borderId="342">
      <alignment vertical="center"/>
    </xf>
    <xf numFmtId="322" fontId="9" fillId="0" borderId="320">
      <alignment horizontal="centerContinuous" vertical="center"/>
    </xf>
    <xf numFmtId="322" fontId="9" fillId="0" borderId="320">
      <alignment horizontal="centerContinuous" vertical="center"/>
    </xf>
    <xf numFmtId="322" fontId="9" fillId="0" borderId="320">
      <alignment horizontal="centerContinuous" vertical="center"/>
    </xf>
    <xf numFmtId="322" fontId="9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0" fontId="94" fillId="0" borderId="320">
      <alignment horizontal="centerContinuous" vertical="center"/>
    </xf>
    <xf numFmtId="0" fontId="117" fillId="0" borderId="320">
      <alignment horizontal="centerContinuous" vertical="center"/>
    </xf>
    <xf numFmtId="0" fontId="117" fillId="0" borderId="320">
      <alignment horizontal="centerContinuous" vertical="center"/>
    </xf>
    <xf numFmtId="0" fontId="117" fillId="0" borderId="320">
      <alignment horizontal="centerContinuous" vertical="center"/>
    </xf>
    <xf numFmtId="0" fontId="117" fillId="0" borderId="320">
      <alignment horizontal="centerContinuous" vertical="center"/>
    </xf>
    <xf numFmtId="0" fontId="117" fillId="0" borderId="320">
      <alignment horizontal="centerContinuous" vertical="center"/>
    </xf>
    <xf numFmtId="322" fontId="9" fillId="0" borderId="320">
      <alignment horizontal="centerContinuous" vertical="center"/>
    </xf>
    <xf numFmtId="322" fontId="9" fillId="0" borderId="320">
      <alignment horizontal="centerContinuous" vertical="center"/>
    </xf>
    <xf numFmtId="322" fontId="9" fillId="0" borderId="320">
      <alignment horizontal="centerContinuous" vertical="center"/>
    </xf>
    <xf numFmtId="322" fontId="9" fillId="0" borderId="320">
      <alignment horizontal="centerContinuous" vertical="center"/>
    </xf>
    <xf numFmtId="322" fontId="9" fillId="0" borderId="320">
      <alignment horizontal="centerContinuous" vertical="center"/>
    </xf>
    <xf numFmtId="322" fontId="9" fillId="0" borderId="320">
      <alignment horizontal="centerContinuous" vertical="center"/>
    </xf>
    <xf numFmtId="322" fontId="9" fillId="0" borderId="320">
      <alignment horizontal="centerContinuous" vertical="center"/>
    </xf>
    <xf numFmtId="322" fontId="9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117" fillId="0" borderId="344">
      <alignment horizontal="centerContinuous" vertical="center"/>
    </xf>
    <xf numFmtId="0" fontId="117" fillId="0" borderId="344">
      <alignment horizontal="centerContinuous" vertical="center"/>
    </xf>
    <xf numFmtId="242" fontId="6" fillId="0" borderId="330">
      <alignment horizontal="right" vertical="center"/>
    </xf>
    <xf numFmtId="242" fontId="6" fillId="0" borderId="330">
      <alignment horizontal="right" vertical="center"/>
    </xf>
    <xf numFmtId="242" fontId="6" fillId="0" borderId="330">
      <alignment horizontal="right" vertical="center"/>
    </xf>
    <xf numFmtId="0" fontId="41" fillId="0" borderId="331">
      <alignment horizontal="left" vertical="center"/>
    </xf>
    <xf numFmtId="0" fontId="50" fillId="3" borderId="331">
      <alignment vertical="center"/>
    </xf>
    <xf numFmtId="338" fontId="19" fillId="0" borderId="330"/>
    <xf numFmtId="185" fontId="9" fillId="0" borderId="330">
      <alignment horizontal="center" vertical="center"/>
    </xf>
    <xf numFmtId="0" fontId="9" fillId="0" borderId="333">
      <alignment horizontal="distributed"/>
    </xf>
    <xf numFmtId="0" fontId="9" fillId="0" borderId="333">
      <alignment horizontal="distributed"/>
    </xf>
    <xf numFmtId="0" fontId="9" fillId="0" borderId="333">
      <alignment horizontal="distributed"/>
    </xf>
    <xf numFmtId="0" fontId="9" fillId="0" borderId="330">
      <alignment horizontal="distributed" vertical="center"/>
    </xf>
    <xf numFmtId="0" fontId="9" fillId="0" borderId="330">
      <alignment horizontal="distributed" vertical="center"/>
    </xf>
    <xf numFmtId="0" fontId="9" fillId="0" borderId="330">
      <alignment horizontal="distributed" vertical="center"/>
    </xf>
    <xf numFmtId="0" fontId="94" fillId="0" borderId="332">
      <alignment horizontal="centerContinuous" vertical="center"/>
    </xf>
    <xf numFmtId="0" fontId="94" fillId="0" borderId="332">
      <alignment horizontal="centerContinuous" vertical="center"/>
    </xf>
    <xf numFmtId="176" fontId="6" fillId="0" borderId="318">
      <alignment vertical="center"/>
    </xf>
    <xf numFmtId="176" fontId="6" fillId="0" borderId="318">
      <alignment vertical="center"/>
    </xf>
    <xf numFmtId="237" fontId="6" fillId="0" borderId="318">
      <alignment vertical="center"/>
    </xf>
    <xf numFmtId="237" fontId="6" fillId="0" borderId="318">
      <alignment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6" fillId="0" borderId="320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256" fontId="117" fillId="0" borderId="330" applyBorder="0">
      <alignment vertical="center"/>
    </xf>
    <xf numFmtId="322" fontId="9" fillId="0" borderId="332">
      <alignment horizontal="centerContinuous" vertical="center"/>
    </xf>
    <xf numFmtId="0" fontId="6" fillId="0" borderId="332">
      <alignment horizontal="centerContinuous" vertical="center"/>
    </xf>
    <xf numFmtId="203" fontId="176" fillId="0" borderId="346" applyFill="0" applyProtection="0">
      <alignment horizontal="center"/>
    </xf>
    <xf numFmtId="250" fontId="117" fillId="0" borderId="306">
      <alignment vertical="center"/>
    </xf>
    <xf numFmtId="200" fontId="6" fillId="0" borderId="306">
      <alignment vertical="center"/>
    </xf>
    <xf numFmtId="200" fontId="6" fillId="0" borderId="306">
      <alignment vertical="center"/>
    </xf>
    <xf numFmtId="200" fontId="6" fillId="0" borderId="306">
      <alignment vertical="center"/>
    </xf>
    <xf numFmtId="200" fontId="6" fillId="0" borderId="306">
      <alignment vertical="center"/>
    </xf>
    <xf numFmtId="200" fontId="6" fillId="0" borderId="306">
      <alignment vertical="center"/>
    </xf>
    <xf numFmtId="200" fontId="6" fillId="0" borderId="306">
      <alignment vertical="center"/>
    </xf>
    <xf numFmtId="200" fontId="6" fillId="0" borderId="306">
      <alignment vertical="center"/>
    </xf>
    <xf numFmtId="200" fontId="6" fillId="0" borderId="306">
      <alignment vertical="center"/>
    </xf>
    <xf numFmtId="249" fontId="6" fillId="0" borderId="306">
      <alignment vertical="center"/>
    </xf>
    <xf numFmtId="249" fontId="6" fillId="0" borderId="306">
      <alignment vertical="center"/>
    </xf>
    <xf numFmtId="249" fontId="6" fillId="0" borderId="306">
      <alignment vertical="center"/>
    </xf>
    <xf numFmtId="249" fontId="6" fillId="0" borderId="306">
      <alignment vertical="center"/>
    </xf>
    <xf numFmtId="218" fontId="6" fillId="0" borderId="306">
      <alignment vertical="center"/>
    </xf>
    <xf numFmtId="218" fontId="6" fillId="0" borderId="306">
      <alignment vertical="center"/>
    </xf>
    <xf numFmtId="218" fontId="6" fillId="0" borderId="306">
      <alignment vertical="center"/>
    </xf>
    <xf numFmtId="218" fontId="6" fillId="0" borderId="306">
      <alignment vertical="center"/>
    </xf>
    <xf numFmtId="218" fontId="6" fillId="0" borderId="306">
      <alignment vertical="center"/>
    </xf>
    <xf numFmtId="218" fontId="6" fillId="0" borderId="306">
      <alignment vertical="center"/>
    </xf>
    <xf numFmtId="218" fontId="6" fillId="0" borderId="306">
      <alignment vertical="center"/>
    </xf>
    <xf numFmtId="218" fontId="6" fillId="0" borderId="306">
      <alignment vertical="center"/>
    </xf>
    <xf numFmtId="218" fontId="6" fillId="0" borderId="306">
      <alignment vertical="center"/>
    </xf>
    <xf numFmtId="218" fontId="6" fillId="0" borderId="306">
      <alignment vertical="center"/>
    </xf>
    <xf numFmtId="200" fontId="6" fillId="0" borderId="306">
      <alignment vertical="center"/>
    </xf>
    <xf numFmtId="200" fontId="6" fillId="0" borderId="306">
      <alignment vertical="center"/>
    </xf>
    <xf numFmtId="200" fontId="6" fillId="0" borderId="306">
      <alignment vertical="center"/>
    </xf>
    <xf numFmtId="200" fontId="6" fillId="0" borderId="306">
      <alignment vertical="center"/>
    </xf>
    <xf numFmtId="200" fontId="6" fillId="0" borderId="306">
      <alignment vertical="center"/>
    </xf>
    <xf numFmtId="200" fontId="6" fillId="0" borderId="306">
      <alignment vertical="center"/>
    </xf>
    <xf numFmtId="200" fontId="6" fillId="0" borderId="306">
      <alignment vertical="center"/>
    </xf>
    <xf numFmtId="200" fontId="6" fillId="0" borderId="306">
      <alignment vertical="center"/>
    </xf>
    <xf numFmtId="176" fontId="6" fillId="0" borderId="306">
      <alignment vertical="center"/>
    </xf>
    <xf numFmtId="176" fontId="6" fillId="0" borderId="306">
      <alignment vertical="center"/>
    </xf>
    <xf numFmtId="176" fontId="6" fillId="0" borderId="306">
      <alignment vertical="center"/>
    </xf>
    <xf numFmtId="176" fontId="6" fillId="0" borderId="306">
      <alignment vertical="center"/>
    </xf>
    <xf numFmtId="176" fontId="6" fillId="0" borderId="306">
      <alignment vertical="center"/>
    </xf>
    <xf numFmtId="176" fontId="6" fillId="0" borderId="306">
      <alignment vertical="center"/>
    </xf>
    <xf numFmtId="0" fontId="6" fillId="0" borderId="306">
      <alignment vertical="center"/>
    </xf>
    <xf numFmtId="176" fontId="6" fillId="0" borderId="306">
      <alignment vertical="center"/>
    </xf>
    <xf numFmtId="176" fontId="6" fillId="0" borderId="306">
      <alignment vertical="center"/>
    </xf>
    <xf numFmtId="176" fontId="6" fillId="0" borderId="306">
      <alignment vertical="center"/>
    </xf>
    <xf numFmtId="49" fontId="60" fillId="0" borderId="300" applyNumberFormat="0" applyAlignment="0"/>
    <xf numFmtId="0" fontId="160" fillId="12" borderId="303" applyNumberFormat="0" applyAlignment="0" applyProtection="0">
      <alignment vertical="center"/>
    </xf>
    <xf numFmtId="0" fontId="160" fillId="12" borderId="303" applyNumberFormat="0" applyAlignment="0" applyProtection="0">
      <alignment vertical="center"/>
    </xf>
    <xf numFmtId="0" fontId="160" fillId="12" borderId="303" applyNumberFormat="0" applyAlignment="0" applyProtection="0">
      <alignment vertical="center"/>
    </xf>
    <xf numFmtId="0" fontId="160" fillId="12" borderId="303" applyNumberFormat="0" applyAlignment="0" applyProtection="0">
      <alignment vertical="center"/>
    </xf>
    <xf numFmtId="0" fontId="160" fillId="12" borderId="303" applyNumberFormat="0" applyAlignment="0" applyProtection="0">
      <alignment vertical="center"/>
    </xf>
    <xf numFmtId="0" fontId="160" fillId="12" borderId="303" applyNumberFormat="0" applyAlignment="0" applyProtection="0">
      <alignment vertical="center"/>
    </xf>
    <xf numFmtId="238" fontId="6" fillId="0" borderId="306">
      <alignment vertical="center"/>
    </xf>
    <xf numFmtId="238" fontId="6" fillId="0" borderId="306">
      <alignment vertical="center"/>
    </xf>
    <xf numFmtId="238" fontId="6" fillId="0" borderId="306">
      <alignment vertical="center"/>
    </xf>
    <xf numFmtId="238" fontId="6" fillId="0" borderId="306">
      <alignment vertical="center"/>
    </xf>
    <xf numFmtId="238" fontId="6" fillId="0" borderId="306">
      <alignment vertical="center"/>
    </xf>
    <xf numFmtId="237" fontId="6" fillId="0" borderId="306">
      <alignment vertical="center"/>
    </xf>
    <xf numFmtId="237" fontId="6" fillId="0" borderId="306">
      <alignment vertical="center"/>
    </xf>
    <xf numFmtId="237" fontId="6" fillId="0" borderId="306">
      <alignment vertical="center"/>
    </xf>
    <xf numFmtId="237" fontId="6" fillId="0" borderId="306">
      <alignment vertical="center"/>
    </xf>
    <xf numFmtId="237" fontId="6" fillId="0" borderId="306">
      <alignment vertical="center"/>
    </xf>
    <xf numFmtId="237" fontId="6" fillId="0" borderId="306">
      <alignment vertical="center"/>
    </xf>
    <xf numFmtId="237" fontId="6" fillId="0" borderId="306">
      <alignment vertical="center"/>
    </xf>
    <xf numFmtId="237" fontId="6" fillId="0" borderId="306">
      <alignment vertical="center"/>
    </xf>
    <xf numFmtId="237" fontId="6" fillId="0" borderId="306">
      <alignment vertical="center"/>
    </xf>
    <xf numFmtId="237" fontId="6" fillId="0" borderId="306">
      <alignment vertical="center"/>
    </xf>
    <xf numFmtId="236" fontId="6" fillId="0" borderId="306">
      <alignment vertical="center"/>
    </xf>
    <xf numFmtId="236" fontId="6" fillId="0" borderId="306">
      <alignment vertical="center"/>
    </xf>
    <xf numFmtId="236" fontId="6" fillId="0" borderId="306">
      <alignment vertical="center"/>
    </xf>
    <xf numFmtId="236" fontId="6" fillId="0" borderId="306">
      <alignment vertical="center"/>
    </xf>
    <xf numFmtId="236" fontId="6" fillId="0" borderId="306">
      <alignment vertical="center"/>
    </xf>
    <xf numFmtId="236" fontId="6" fillId="0" borderId="306">
      <alignment vertical="center"/>
    </xf>
    <xf numFmtId="236" fontId="6" fillId="0" borderId="306">
      <alignment vertical="center"/>
    </xf>
    <xf numFmtId="236" fontId="6" fillId="0" borderId="306">
      <alignment vertical="center"/>
    </xf>
    <xf numFmtId="236" fontId="6" fillId="0" borderId="306">
      <alignment vertical="center"/>
    </xf>
    <xf numFmtId="236" fontId="6" fillId="0" borderId="306">
      <alignment vertical="center"/>
    </xf>
    <xf numFmtId="236" fontId="6" fillId="0" borderId="306">
      <alignment vertical="center"/>
    </xf>
    <xf numFmtId="0" fontId="165" fillId="22" borderId="302" applyNumberFormat="0" applyAlignment="0" applyProtection="0">
      <alignment vertical="center"/>
    </xf>
    <xf numFmtId="0" fontId="165" fillId="22" borderId="302" applyNumberFormat="0" applyAlignment="0" applyProtection="0">
      <alignment vertical="center"/>
    </xf>
    <xf numFmtId="0" fontId="165" fillId="22" borderId="302" applyNumberFormat="0" applyAlignment="0" applyProtection="0">
      <alignment vertical="center"/>
    </xf>
    <xf numFmtId="0" fontId="165" fillId="22" borderId="302" applyNumberFormat="0" applyAlignment="0" applyProtection="0">
      <alignment vertical="center"/>
    </xf>
    <xf numFmtId="0" fontId="165" fillId="22" borderId="302" applyNumberFormat="0" applyAlignment="0" applyProtection="0">
      <alignment vertical="center"/>
    </xf>
    <xf numFmtId="0" fontId="165" fillId="22" borderId="302" applyNumberFormat="0" applyAlignment="0" applyProtection="0">
      <alignment vertical="center"/>
    </xf>
    <xf numFmtId="0" fontId="57" fillId="28" borderId="339" applyNumberFormat="0" applyFont="0" applyAlignment="0" applyProtection="0">
      <alignment vertical="center"/>
    </xf>
    <xf numFmtId="0" fontId="57" fillId="28" borderId="339" applyNumberFormat="0" applyFont="0" applyAlignment="0" applyProtection="0">
      <alignment vertical="center"/>
    </xf>
    <xf numFmtId="0" fontId="57" fillId="28" borderId="339" applyNumberFormat="0" applyFont="0" applyAlignment="0" applyProtection="0">
      <alignment vertical="center"/>
    </xf>
    <xf numFmtId="0" fontId="57" fillId="28" borderId="339" applyNumberFormat="0" applyFont="0" applyAlignment="0" applyProtection="0">
      <alignment vertical="center"/>
    </xf>
    <xf numFmtId="0" fontId="6" fillId="28" borderId="339" applyNumberFormat="0" applyFont="0" applyAlignment="0" applyProtection="0">
      <alignment vertical="center"/>
    </xf>
    <xf numFmtId="0" fontId="153" fillId="22" borderId="338" applyNumberFormat="0" applyAlignment="0" applyProtection="0">
      <alignment vertical="center"/>
    </xf>
    <xf numFmtId="0" fontId="153" fillId="22" borderId="338" applyNumberFormat="0" applyAlignment="0" applyProtection="0">
      <alignment vertical="center"/>
    </xf>
    <xf numFmtId="0" fontId="153" fillId="22" borderId="338" applyNumberFormat="0" applyAlignment="0" applyProtection="0">
      <alignment vertical="center"/>
    </xf>
    <xf numFmtId="0" fontId="153" fillId="22" borderId="338" applyNumberFormat="0" applyAlignment="0" applyProtection="0">
      <alignment vertical="center"/>
    </xf>
    <xf numFmtId="0" fontId="153" fillId="22" borderId="338" applyNumberFormat="0" applyAlignment="0" applyProtection="0">
      <alignment vertical="center"/>
    </xf>
    <xf numFmtId="0" fontId="153" fillId="22" borderId="338" applyNumberFormat="0" applyAlignment="0" applyProtection="0">
      <alignment vertical="center"/>
    </xf>
    <xf numFmtId="234" fontId="117" fillId="0" borderId="342">
      <alignment vertical="center"/>
    </xf>
    <xf numFmtId="234" fontId="117" fillId="0" borderId="342">
      <alignment vertical="center"/>
    </xf>
    <xf numFmtId="3" fontId="57" fillId="0" borderId="342"/>
    <xf numFmtId="241" fontId="6" fillId="0" borderId="342">
      <alignment horizontal="right" vertical="center"/>
    </xf>
    <xf numFmtId="241" fontId="6" fillId="0" borderId="342">
      <alignment horizontal="right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50" fillId="3" borderId="355">
      <alignment vertical="center"/>
    </xf>
    <xf numFmtId="203" fontId="176" fillId="0" borderId="358" applyFill="0" applyProtection="0">
      <alignment horizontal="center"/>
    </xf>
    <xf numFmtId="237" fontId="6" fillId="0" borderId="318">
      <alignment vertical="center"/>
    </xf>
    <xf numFmtId="237" fontId="6" fillId="0" borderId="318">
      <alignment vertical="center"/>
    </xf>
    <xf numFmtId="237" fontId="6" fillId="0" borderId="318">
      <alignment vertical="center"/>
    </xf>
    <xf numFmtId="237" fontId="6" fillId="0" borderId="318">
      <alignment vertical="center"/>
    </xf>
    <xf numFmtId="236" fontId="6" fillId="0" borderId="318">
      <alignment vertical="center"/>
    </xf>
    <xf numFmtId="236" fontId="6" fillId="0" borderId="318">
      <alignment vertical="center"/>
    </xf>
    <xf numFmtId="236" fontId="6" fillId="0" borderId="318">
      <alignment vertical="center"/>
    </xf>
    <xf numFmtId="236" fontId="6" fillId="0" borderId="318">
      <alignment vertical="center"/>
    </xf>
    <xf numFmtId="236" fontId="6" fillId="0" borderId="318">
      <alignment vertical="center"/>
    </xf>
    <xf numFmtId="236" fontId="6" fillId="0" borderId="318">
      <alignment vertical="center"/>
    </xf>
    <xf numFmtId="236" fontId="6" fillId="0" borderId="318">
      <alignment vertical="center"/>
    </xf>
    <xf numFmtId="236" fontId="6" fillId="0" borderId="318">
      <alignment vertical="center"/>
    </xf>
    <xf numFmtId="236" fontId="6" fillId="0" borderId="318">
      <alignment vertical="center"/>
    </xf>
    <xf numFmtId="236" fontId="6" fillId="0" borderId="318">
      <alignment vertical="center"/>
    </xf>
    <xf numFmtId="236" fontId="6" fillId="0" borderId="318">
      <alignment vertical="center"/>
    </xf>
    <xf numFmtId="235" fontId="117" fillId="0" borderId="318">
      <alignment vertical="center"/>
    </xf>
    <xf numFmtId="0" fontId="165" fillId="22" borderId="313" applyNumberFormat="0" applyAlignment="0" applyProtection="0">
      <alignment vertical="center"/>
    </xf>
    <xf numFmtId="0" fontId="165" fillId="22" borderId="313" applyNumberFormat="0" applyAlignment="0" applyProtection="0">
      <alignment vertical="center"/>
    </xf>
    <xf numFmtId="0" fontId="165" fillId="22" borderId="313" applyNumberFormat="0" applyAlignment="0" applyProtection="0">
      <alignment vertical="center"/>
    </xf>
    <xf numFmtId="0" fontId="165" fillId="22" borderId="313" applyNumberFormat="0" applyAlignment="0" applyProtection="0">
      <alignment vertical="center"/>
    </xf>
    <xf numFmtId="0" fontId="165" fillId="22" borderId="313" applyNumberFormat="0" applyAlignment="0" applyProtection="0">
      <alignment vertical="center"/>
    </xf>
    <xf numFmtId="0" fontId="165" fillId="22" borderId="313" applyNumberFormat="0" applyAlignment="0" applyProtection="0">
      <alignment vertical="center"/>
    </xf>
    <xf numFmtId="185" fontId="235" fillId="0" borderId="306"/>
    <xf numFmtId="0" fontId="57" fillId="28" borderId="351" applyNumberFormat="0" applyFont="0" applyAlignment="0" applyProtection="0">
      <alignment vertical="center"/>
    </xf>
    <xf numFmtId="0" fontId="57" fillId="28" borderId="351" applyNumberFormat="0" applyFont="0" applyAlignment="0" applyProtection="0">
      <alignment vertical="center"/>
    </xf>
    <xf numFmtId="0" fontId="57" fillId="28" borderId="351" applyNumberFormat="0" applyFont="0" applyAlignment="0" applyProtection="0">
      <alignment vertical="center"/>
    </xf>
    <xf numFmtId="0" fontId="57" fillId="28" borderId="351" applyNumberFormat="0" applyFont="0" applyAlignment="0" applyProtection="0">
      <alignment vertical="center"/>
    </xf>
    <xf numFmtId="0" fontId="6" fillId="28" borderId="351" applyNumberFormat="0" applyFont="0" applyAlignment="0" applyProtection="0">
      <alignment vertical="center"/>
    </xf>
    <xf numFmtId="0" fontId="153" fillId="22" borderId="350" applyNumberFormat="0" applyAlignment="0" applyProtection="0">
      <alignment vertical="center"/>
    </xf>
    <xf numFmtId="0" fontId="153" fillId="22" borderId="350" applyNumberFormat="0" applyAlignment="0" applyProtection="0">
      <alignment vertical="center"/>
    </xf>
    <xf numFmtId="0" fontId="153" fillId="22" borderId="350" applyNumberFormat="0" applyAlignment="0" applyProtection="0">
      <alignment vertical="center"/>
    </xf>
    <xf numFmtId="0" fontId="153" fillId="22" borderId="350" applyNumberFormat="0" applyAlignment="0" applyProtection="0">
      <alignment vertical="center"/>
    </xf>
    <xf numFmtId="0" fontId="153" fillId="22" borderId="350" applyNumberFormat="0" applyAlignment="0" applyProtection="0">
      <alignment vertical="center"/>
    </xf>
    <xf numFmtId="0" fontId="153" fillId="22" borderId="350" applyNumberFormat="0" applyAlignment="0" applyProtection="0">
      <alignment vertical="center"/>
    </xf>
    <xf numFmtId="234" fontId="117" fillId="0" borderId="354">
      <alignment vertical="center"/>
    </xf>
    <xf numFmtId="234" fontId="117" fillId="0" borderId="354">
      <alignment vertical="center"/>
    </xf>
    <xf numFmtId="3" fontId="57" fillId="0" borderId="354"/>
    <xf numFmtId="241" fontId="6" fillId="0" borderId="342">
      <alignment horizontal="right" vertical="center"/>
    </xf>
    <xf numFmtId="241" fontId="6" fillId="0" borderId="342">
      <alignment horizontal="right" vertical="center"/>
    </xf>
    <xf numFmtId="241" fontId="6" fillId="0" borderId="342">
      <alignment horizontal="right" vertical="center"/>
    </xf>
    <xf numFmtId="37" fontId="117" fillId="0" borderId="342">
      <alignment horizontal="center" vertical="distributed"/>
    </xf>
    <xf numFmtId="238" fontId="6" fillId="0" borderId="342">
      <alignment vertical="center"/>
    </xf>
    <xf numFmtId="238" fontId="6" fillId="0" borderId="342">
      <alignment vertical="center"/>
    </xf>
    <xf numFmtId="0" fontId="232" fillId="0" borderId="318" applyFont="0" applyFill="0" applyBorder="0" applyAlignment="0" applyProtection="0">
      <alignment horizontal="centerContinuous" vertical="center"/>
    </xf>
    <xf numFmtId="0" fontId="159" fillId="0" borderId="328" applyNumberFormat="0" applyFill="0" applyAlignment="0" applyProtection="0">
      <alignment vertical="center"/>
    </xf>
    <xf numFmtId="0" fontId="159" fillId="0" borderId="328" applyNumberFormat="0" applyFill="0" applyAlignment="0" applyProtection="0">
      <alignment vertical="center"/>
    </xf>
    <xf numFmtId="0" fontId="159" fillId="0" borderId="328" applyNumberFormat="0" applyFill="0" applyAlignment="0" applyProtection="0">
      <alignment vertical="center"/>
    </xf>
    <xf numFmtId="0" fontId="159" fillId="0" borderId="328" applyNumberFormat="0" applyFill="0" applyAlignment="0" applyProtection="0">
      <alignment vertical="center"/>
    </xf>
    <xf numFmtId="0" fontId="159" fillId="0" borderId="328" applyNumberFormat="0" applyFill="0" applyAlignment="0" applyProtection="0">
      <alignment vertical="center"/>
    </xf>
    <xf numFmtId="0" fontId="159" fillId="0" borderId="328" applyNumberFormat="0" applyFill="0" applyAlignment="0" applyProtection="0">
      <alignment vertical="center"/>
    </xf>
    <xf numFmtId="250" fontId="117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249" fontId="6" fillId="0" borderId="330">
      <alignment vertical="center"/>
    </xf>
    <xf numFmtId="249" fontId="6" fillId="0" borderId="330">
      <alignment vertical="center"/>
    </xf>
    <xf numFmtId="249" fontId="6" fillId="0" borderId="330">
      <alignment vertical="center"/>
    </xf>
    <xf numFmtId="249" fontId="6" fillId="0" borderId="330">
      <alignment vertical="center"/>
    </xf>
    <xf numFmtId="249" fontId="6" fillId="0" borderId="330">
      <alignment vertical="center"/>
    </xf>
    <xf numFmtId="218" fontId="6" fillId="0" borderId="330">
      <alignment vertical="center"/>
    </xf>
    <xf numFmtId="218" fontId="6" fillId="0" borderId="330">
      <alignment vertical="center"/>
    </xf>
    <xf numFmtId="218" fontId="6" fillId="0" borderId="330">
      <alignment vertical="center"/>
    </xf>
    <xf numFmtId="218" fontId="6" fillId="0" borderId="330">
      <alignment vertical="center"/>
    </xf>
    <xf numFmtId="218" fontId="6" fillId="0" borderId="330">
      <alignment vertical="center"/>
    </xf>
    <xf numFmtId="218" fontId="6" fillId="0" borderId="330">
      <alignment vertical="center"/>
    </xf>
    <xf numFmtId="218" fontId="6" fillId="0" borderId="330">
      <alignment vertical="center"/>
    </xf>
    <xf numFmtId="218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200" fontId="6" fillId="0" borderId="330">
      <alignment vertical="center"/>
    </xf>
    <xf numFmtId="176" fontId="6" fillId="0" borderId="330">
      <alignment vertical="center"/>
    </xf>
    <xf numFmtId="176" fontId="6" fillId="0" borderId="330">
      <alignment vertical="center"/>
    </xf>
    <xf numFmtId="176" fontId="6" fillId="0" borderId="330">
      <alignment vertical="center"/>
    </xf>
    <xf numFmtId="176" fontId="6" fillId="0" borderId="330">
      <alignment vertical="center"/>
    </xf>
    <xf numFmtId="0" fontId="6" fillId="0" borderId="330">
      <alignment vertical="center"/>
    </xf>
    <xf numFmtId="0" fontId="6" fillId="0" borderId="330">
      <alignment vertical="center"/>
    </xf>
    <xf numFmtId="0" fontId="6" fillId="0" borderId="330">
      <alignment vertical="center"/>
    </xf>
    <xf numFmtId="176" fontId="6" fillId="0" borderId="330">
      <alignment vertical="center"/>
    </xf>
    <xf numFmtId="176" fontId="6" fillId="0" borderId="330">
      <alignment vertical="center"/>
    </xf>
    <xf numFmtId="176" fontId="6" fillId="0" borderId="330">
      <alignment vertical="center"/>
    </xf>
    <xf numFmtId="246" fontId="117" fillId="0" borderId="330">
      <alignment vertical="center"/>
    </xf>
    <xf numFmtId="49" fontId="60" fillId="0" borderId="323" applyNumberFormat="0" applyAlignment="0"/>
    <xf numFmtId="0" fontId="160" fillId="12" borderId="326" applyNumberFormat="0" applyAlignment="0" applyProtection="0">
      <alignment vertical="center"/>
    </xf>
    <xf numFmtId="0" fontId="160" fillId="12" borderId="326" applyNumberFormat="0" applyAlignment="0" applyProtection="0">
      <alignment vertical="center"/>
    </xf>
    <xf numFmtId="0" fontId="160" fillId="12" borderId="326" applyNumberFormat="0" applyAlignment="0" applyProtection="0">
      <alignment vertical="center"/>
    </xf>
    <xf numFmtId="0" fontId="160" fillId="12" borderId="326" applyNumberFormat="0" applyAlignment="0" applyProtection="0">
      <alignment vertical="center"/>
    </xf>
    <xf numFmtId="0" fontId="160" fillId="12" borderId="326" applyNumberFormat="0" applyAlignment="0" applyProtection="0">
      <alignment vertical="center"/>
    </xf>
    <xf numFmtId="0" fontId="160" fillId="12" borderId="326" applyNumberFormat="0" applyAlignment="0" applyProtection="0">
      <alignment vertical="center"/>
    </xf>
    <xf numFmtId="238" fontId="6" fillId="0" borderId="330">
      <alignment vertical="center"/>
    </xf>
    <xf numFmtId="238" fontId="6" fillId="0" borderId="330">
      <alignment vertical="center"/>
    </xf>
    <xf numFmtId="238" fontId="6" fillId="0" borderId="330">
      <alignment vertical="center"/>
    </xf>
    <xf numFmtId="238" fontId="6" fillId="0" borderId="330">
      <alignment vertical="center"/>
    </xf>
    <xf numFmtId="237" fontId="6" fillId="0" borderId="330">
      <alignment vertical="center"/>
    </xf>
    <xf numFmtId="237" fontId="6" fillId="0" borderId="330">
      <alignment vertical="center"/>
    </xf>
    <xf numFmtId="237" fontId="6" fillId="0" borderId="330">
      <alignment vertical="center"/>
    </xf>
    <xf numFmtId="237" fontId="6" fillId="0" borderId="330">
      <alignment vertical="center"/>
    </xf>
    <xf numFmtId="237" fontId="6" fillId="0" borderId="330">
      <alignment vertical="center"/>
    </xf>
    <xf numFmtId="237" fontId="6" fillId="0" borderId="330">
      <alignment vertical="center"/>
    </xf>
    <xf numFmtId="237" fontId="6" fillId="0" borderId="330">
      <alignment vertical="center"/>
    </xf>
    <xf numFmtId="237" fontId="6" fillId="0" borderId="330">
      <alignment vertical="center"/>
    </xf>
    <xf numFmtId="237" fontId="6" fillId="0" borderId="330">
      <alignment vertical="center"/>
    </xf>
    <xf numFmtId="237" fontId="6" fillId="0" borderId="330">
      <alignment vertical="center"/>
    </xf>
    <xf numFmtId="236" fontId="6" fillId="0" borderId="330">
      <alignment vertical="center"/>
    </xf>
    <xf numFmtId="236" fontId="6" fillId="0" borderId="330">
      <alignment vertical="center"/>
    </xf>
    <xf numFmtId="236" fontId="6" fillId="0" borderId="330">
      <alignment vertical="center"/>
    </xf>
    <xf numFmtId="236" fontId="6" fillId="0" borderId="330">
      <alignment vertical="center"/>
    </xf>
    <xf numFmtId="236" fontId="6" fillId="0" borderId="330">
      <alignment vertical="center"/>
    </xf>
    <xf numFmtId="236" fontId="6" fillId="0" borderId="330">
      <alignment vertical="center"/>
    </xf>
    <xf numFmtId="236" fontId="6" fillId="0" borderId="330">
      <alignment vertical="center"/>
    </xf>
    <xf numFmtId="236" fontId="6" fillId="0" borderId="330">
      <alignment vertical="center"/>
    </xf>
    <xf numFmtId="236" fontId="6" fillId="0" borderId="330">
      <alignment vertical="center"/>
    </xf>
    <xf numFmtId="236" fontId="6" fillId="0" borderId="330">
      <alignment vertical="center"/>
    </xf>
    <xf numFmtId="236" fontId="6" fillId="0" borderId="330">
      <alignment vertical="center"/>
    </xf>
    <xf numFmtId="235" fontId="117" fillId="0" borderId="330">
      <alignment vertical="center"/>
    </xf>
    <xf numFmtId="0" fontId="165" fillId="22" borderId="325" applyNumberFormat="0" applyAlignment="0" applyProtection="0">
      <alignment vertical="center"/>
    </xf>
    <xf numFmtId="0" fontId="165" fillId="22" borderId="325" applyNumberFormat="0" applyAlignment="0" applyProtection="0">
      <alignment vertical="center"/>
    </xf>
    <xf numFmtId="0" fontId="165" fillId="22" borderId="325" applyNumberFormat="0" applyAlignment="0" applyProtection="0">
      <alignment vertical="center"/>
    </xf>
    <xf numFmtId="0" fontId="165" fillId="22" borderId="325" applyNumberFormat="0" applyAlignment="0" applyProtection="0">
      <alignment vertical="center"/>
    </xf>
    <xf numFmtId="0" fontId="165" fillId="22" borderId="325" applyNumberFormat="0" applyAlignment="0" applyProtection="0">
      <alignment vertical="center"/>
    </xf>
    <xf numFmtId="0" fontId="165" fillId="22" borderId="325" applyNumberFormat="0" applyAlignment="0" applyProtection="0">
      <alignment vertical="center"/>
    </xf>
    <xf numFmtId="185" fontId="235" fillId="0" borderId="318"/>
    <xf numFmtId="0" fontId="232" fillId="0" borderId="330" applyFont="0" applyFill="0" applyBorder="0" applyAlignment="0" applyProtection="0">
      <alignment horizontal="centerContinuous" vertical="center"/>
    </xf>
    <xf numFmtId="0" fontId="159" fillId="0" borderId="340" applyNumberFormat="0" applyFill="0" applyAlignment="0" applyProtection="0">
      <alignment vertical="center"/>
    </xf>
    <xf numFmtId="0" fontId="159" fillId="0" borderId="340" applyNumberFormat="0" applyFill="0" applyAlignment="0" applyProtection="0">
      <alignment vertical="center"/>
    </xf>
    <xf numFmtId="0" fontId="159" fillId="0" borderId="340" applyNumberFormat="0" applyFill="0" applyAlignment="0" applyProtection="0">
      <alignment vertical="center"/>
    </xf>
    <xf numFmtId="0" fontId="159" fillId="0" borderId="340" applyNumberFormat="0" applyFill="0" applyAlignment="0" applyProtection="0">
      <alignment vertical="center"/>
    </xf>
    <xf numFmtId="0" fontId="159" fillId="0" borderId="340" applyNumberFormat="0" applyFill="0" applyAlignment="0" applyProtection="0">
      <alignment vertical="center"/>
    </xf>
    <xf numFmtId="0" fontId="159" fillId="0" borderId="340" applyNumberFormat="0" applyFill="0" applyAlignment="0" applyProtection="0">
      <alignment vertical="center"/>
    </xf>
    <xf numFmtId="250" fontId="117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49" fontId="6" fillId="0" borderId="342">
      <alignment vertical="center"/>
    </xf>
    <xf numFmtId="249" fontId="6" fillId="0" borderId="342">
      <alignment vertical="center"/>
    </xf>
    <xf numFmtId="249" fontId="6" fillId="0" borderId="342">
      <alignment vertical="center"/>
    </xf>
    <xf numFmtId="249" fontId="6" fillId="0" borderId="342">
      <alignment vertical="center"/>
    </xf>
    <xf numFmtId="249" fontId="6" fillId="0" borderId="342">
      <alignment vertical="center"/>
    </xf>
    <xf numFmtId="218" fontId="6" fillId="0" borderId="342">
      <alignment vertical="center"/>
    </xf>
    <xf numFmtId="218" fontId="6" fillId="0" borderId="342">
      <alignment vertical="center"/>
    </xf>
    <xf numFmtId="218" fontId="6" fillId="0" borderId="342">
      <alignment vertical="center"/>
    </xf>
    <xf numFmtId="218" fontId="6" fillId="0" borderId="342">
      <alignment vertical="center"/>
    </xf>
    <xf numFmtId="218" fontId="6" fillId="0" borderId="342">
      <alignment vertical="center"/>
    </xf>
    <xf numFmtId="218" fontId="6" fillId="0" borderId="342">
      <alignment vertical="center"/>
    </xf>
    <xf numFmtId="218" fontId="6" fillId="0" borderId="342">
      <alignment vertical="center"/>
    </xf>
    <xf numFmtId="218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200" fontId="6" fillId="0" borderId="342">
      <alignment vertical="center"/>
    </xf>
    <xf numFmtId="176" fontId="6" fillId="0" borderId="342">
      <alignment vertical="center"/>
    </xf>
    <xf numFmtId="176" fontId="6" fillId="0" borderId="342">
      <alignment vertical="center"/>
    </xf>
    <xf numFmtId="176" fontId="6" fillId="0" borderId="342">
      <alignment vertical="center"/>
    </xf>
    <xf numFmtId="176" fontId="6" fillId="0" borderId="342">
      <alignment vertical="center"/>
    </xf>
    <xf numFmtId="0" fontId="6" fillId="0" borderId="342">
      <alignment vertical="center"/>
    </xf>
    <xf numFmtId="0" fontId="6" fillId="0" borderId="342">
      <alignment vertical="center"/>
    </xf>
    <xf numFmtId="0" fontId="6" fillId="0" borderId="342">
      <alignment vertical="center"/>
    </xf>
    <xf numFmtId="176" fontId="6" fillId="0" borderId="342">
      <alignment vertical="center"/>
    </xf>
    <xf numFmtId="176" fontId="6" fillId="0" borderId="342">
      <alignment vertical="center"/>
    </xf>
    <xf numFmtId="176" fontId="6" fillId="0" borderId="342">
      <alignment vertical="center"/>
    </xf>
    <xf numFmtId="246" fontId="117" fillId="0" borderId="342">
      <alignment vertical="center"/>
    </xf>
    <xf numFmtId="49" fontId="60" fillId="0" borderId="335" applyNumberFormat="0" applyAlignment="0"/>
    <xf numFmtId="0" fontId="160" fillId="12" borderId="338" applyNumberFormat="0" applyAlignment="0" applyProtection="0">
      <alignment vertical="center"/>
    </xf>
    <xf numFmtId="0" fontId="160" fillId="12" borderId="338" applyNumberFormat="0" applyAlignment="0" applyProtection="0">
      <alignment vertical="center"/>
    </xf>
    <xf numFmtId="0" fontId="160" fillId="12" borderId="338" applyNumberFormat="0" applyAlignment="0" applyProtection="0">
      <alignment vertical="center"/>
    </xf>
    <xf numFmtId="0" fontId="160" fillId="12" borderId="338" applyNumberFormat="0" applyAlignment="0" applyProtection="0">
      <alignment vertical="center"/>
    </xf>
    <xf numFmtId="0" fontId="160" fillId="12" borderId="338" applyNumberFormat="0" applyAlignment="0" applyProtection="0">
      <alignment vertical="center"/>
    </xf>
    <xf numFmtId="0" fontId="160" fillId="12" borderId="338" applyNumberFormat="0" applyAlignment="0" applyProtection="0">
      <alignment vertical="center"/>
    </xf>
    <xf numFmtId="238" fontId="6" fillId="0" borderId="342">
      <alignment vertical="center"/>
    </xf>
    <xf numFmtId="238" fontId="6" fillId="0" borderId="342">
      <alignment vertical="center"/>
    </xf>
    <xf numFmtId="238" fontId="6" fillId="0" borderId="342">
      <alignment vertical="center"/>
    </xf>
    <xf numFmtId="238" fontId="6" fillId="0" borderId="342">
      <alignment vertical="center"/>
    </xf>
    <xf numFmtId="237" fontId="6" fillId="0" borderId="342">
      <alignment vertical="center"/>
    </xf>
    <xf numFmtId="237" fontId="6" fillId="0" borderId="342">
      <alignment vertical="center"/>
    </xf>
    <xf numFmtId="237" fontId="6" fillId="0" borderId="342">
      <alignment vertical="center"/>
    </xf>
    <xf numFmtId="237" fontId="6" fillId="0" borderId="342">
      <alignment vertical="center"/>
    </xf>
    <xf numFmtId="237" fontId="6" fillId="0" borderId="342">
      <alignment vertical="center"/>
    </xf>
    <xf numFmtId="237" fontId="6" fillId="0" borderId="342">
      <alignment vertical="center"/>
    </xf>
    <xf numFmtId="237" fontId="6" fillId="0" borderId="342">
      <alignment vertical="center"/>
    </xf>
    <xf numFmtId="237" fontId="6" fillId="0" borderId="342">
      <alignment vertical="center"/>
    </xf>
    <xf numFmtId="237" fontId="6" fillId="0" borderId="342">
      <alignment vertical="center"/>
    </xf>
    <xf numFmtId="237" fontId="6" fillId="0" borderId="342">
      <alignment vertical="center"/>
    </xf>
    <xf numFmtId="236" fontId="6" fillId="0" borderId="342">
      <alignment vertical="center"/>
    </xf>
    <xf numFmtId="236" fontId="6" fillId="0" borderId="342">
      <alignment vertical="center"/>
    </xf>
    <xf numFmtId="236" fontId="6" fillId="0" borderId="342">
      <alignment vertical="center"/>
    </xf>
    <xf numFmtId="236" fontId="6" fillId="0" borderId="342">
      <alignment vertical="center"/>
    </xf>
    <xf numFmtId="236" fontId="6" fillId="0" borderId="342">
      <alignment vertical="center"/>
    </xf>
    <xf numFmtId="236" fontId="6" fillId="0" borderId="342">
      <alignment vertical="center"/>
    </xf>
    <xf numFmtId="236" fontId="6" fillId="0" borderId="342">
      <alignment vertical="center"/>
    </xf>
    <xf numFmtId="236" fontId="6" fillId="0" borderId="342">
      <alignment vertical="center"/>
    </xf>
    <xf numFmtId="236" fontId="6" fillId="0" borderId="342">
      <alignment vertical="center"/>
    </xf>
    <xf numFmtId="236" fontId="6" fillId="0" borderId="342">
      <alignment vertical="center"/>
    </xf>
    <xf numFmtId="236" fontId="6" fillId="0" borderId="342">
      <alignment vertical="center"/>
    </xf>
    <xf numFmtId="235" fontId="117" fillId="0" borderId="342">
      <alignment vertical="center"/>
    </xf>
    <xf numFmtId="0" fontId="165" fillId="22" borderId="337" applyNumberFormat="0" applyAlignment="0" applyProtection="0">
      <alignment vertical="center"/>
    </xf>
    <xf numFmtId="0" fontId="165" fillId="22" borderId="337" applyNumberFormat="0" applyAlignment="0" applyProtection="0">
      <alignment vertical="center"/>
    </xf>
    <xf numFmtId="0" fontId="165" fillId="22" borderId="337" applyNumberFormat="0" applyAlignment="0" applyProtection="0">
      <alignment vertical="center"/>
    </xf>
    <xf numFmtId="0" fontId="165" fillId="22" borderId="337" applyNumberFormat="0" applyAlignment="0" applyProtection="0">
      <alignment vertical="center"/>
    </xf>
    <xf numFmtId="0" fontId="165" fillId="22" borderId="337" applyNumberFormat="0" applyAlignment="0" applyProtection="0">
      <alignment vertical="center"/>
    </xf>
    <xf numFmtId="0" fontId="165" fillId="22" borderId="337" applyNumberFormat="0" applyAlignment="0" applyProtection="0">
      <alignment vertical="center"/>
    </xf>
    <xf numFmtId="185" fontId="235" fillId="0" borderId="330"/>
    <xf numFmtId="0" fontId="232" fillId="0" borderId="342" applyFont="0" applyFill="0" applyBorder="0" applyAlignment="0" applyProtection="0">
      <alignment horizontal="centerContinuous" vertical="center"/>
    </xf>
    <xf numFmtId="0" fontId="159" fillId="0" borderId="352" applyNumberFormat="0" applyFill="0" applyAlignment="0" applyProtection="0">
      <alignment vertical="center"/>
    </xf>
    <xf numFmtId="0" fontId="159" fillId="0" borderId="352" applyNumberFormat="0" applyFill="0" applyAlignment="0" applyProtection="0">
      <alignment vertical="center"/>
    </xf>
    <xf numFmtId="0" fontId="159" fillId="0" borderId="352" applyNumberFormat="0" applyFill="0" applyAlignment="0" applyProtection="0">
      <alignment vertical="center"/>
    </xf>
    <xf numFmtId="0" fontId="159" fillId="0" borderId="352" applyNumberFormat="0" applyFill="0" applyAlignment="0" applyProtection="0">
      <alignment vertical="center"/>
    </xf>
    <xf numFmtId="0" fontId="159" fillId="0" borderId="352" applyNumberFormat="0" applyFill="0" applyAlignment="0" applyProtection="0">
      <alignment vertical="center"/>
    </xf>
    <xf numFmtId="0" fontId="159" fillId="0" borderId="352" applyNumberFormat="0" applyFill="0" applyAlignment="0" applyProtection="0">
      <alignment vertical="center"/>
    </xf>
    <xf numFmtId="49" fontId="60" fillId="0" borderId="347" applyNumberFormat="0" applyAlignment="0"/>
    <xf numFmtId="0" fontId="160" fillId="12" borderId="350" applyNumberFormat="0" applyAlignment="0" applyProtection="0">
      <alignment vertical="center"/>
    </xf>
    <xf numFmtId="0" fontId="160" fillId="12" borderId="350" applyNumberFormat="0" applyAlignment="0" applyProtection="0">
      <alignment vertical="center"/>
    </xf>
    <xf numFmtId="0" fontId="160" fillId="12" borderId="350" applyNumberFormat="0" applyAlignment="0" applyProtection="0">
      <alignment vertical="center"/>
    </xf>
    <xf numFmtId="0" fontId="160" fillId="12" borderId="350" applyNumberFormat="0" applyAlignment="0" applyProtection="0">
      <alignment vertical="center"/>
    </xf>
    <xf numFmtId="0" fontId="160" fillId="12" borderId="350" applyNumberFormat="0" applyAlignment="0" applyProtection="0">
      <alignment vertical="center"/>
    </xf>
    <xf numFmtId="0" fontId="160" fillId="12" borderId="350" applyNumberFormat="0" applyAlignment="0" applyProtection="0">
      <alignment vertical="center"/>
    </xf>
    <xf numFmtId="0" fontId="165" fillId="22" borderId="349" applyNumberFormat="0" applyAlignment="0" applyProtection="0">
      <alignment vertical="center"/>
    </xf>
    <xf numFmtId="0" fontId="165" fillId="22" borderId="349" applyNumberFormat="0" applyAlignment="0" applyProtection="0">
      <alignment vertical="center"/>
    </xf>
    <xf numFmtId="0" fontId="165" fillId="22" borderId="349" applyNumberFormat="0" applyAlignment="0" applyProtection="0">
      <alignment vertical="center"/>
    </xf>
    <xf numFmtId="0" fontId="165" fillId="22" borderId="349" applyNumberFormat="0" applyAlignment="0" applyProtection="0">
      <alignment vertical="center"/>
    </xf>
    <xf numFmtId="0" fontId="165" fillId="22" borderId="349" applyNumberFormat="0" applyAlignment="0" applyProtection="0">
      <alignment vertical="center"/>
    </xf>
    <xf numFmtId="0" fontId="165" fillId="22" borderId="349" applyNumberFormat="0" applyAlignment="0" applyProtection="0">
      <alignment vertical="center"/>
    </xf>
    <xf numFmtId="185" fontId="235" fillId="0" borderId="342"/>
    <xf numFmtId="193" fontId="23" fillId="0" borderId="0">
      <protection locked="0"/>
    </xf>
    <xf numFmtId="0" fontId="50" fillId="3" borderId="355">
      <alignment vertical="center"/>
    </xf>
    <xf numFmtId="3" fontId="57" fillId="0" borderId="382"/>
    <xf numFmtId="3" fontId="57" fillId="0" borderId="382"/>
    <xf numFmtId="3" fontId="57" fillId="0" borderId="382"/>
    <xf numFmtId="0" fontId="82" fillId="0" borderId="382"/>
    <xf numFmtId="10" fontId="39" fillId="4" borderId="382" applyNumberFormat="0" applyBorder="0" applyAlignment="0" applyProtection="0"/>
    <xf numFmtId="0" fontId="11" fillId="0" borderId="382" applyNumberFormat="0" applyFont="0" applyFill="0" applyAlignment="0" applyProtection="0">
      <alignment horizontal="center" vertical="center"/>
    </xf>
    <xf numFmtId="3" fontId="56" fillId="0" borderId="382"/>
    <xf numFmtId="0" fontId="56" fillId="0" borderId="382"/>
    <xf numFmtId="0" fontId="92" fillId="0" borderId="382"/>
    <xf numFmtId="3" fontId="6" fillId="0" borderId="382"/>
    <xf numFmtId="185" fontId="9" fillId="0" borderId="382">
      <alignment horizontal="center" vertical="center"/>
    </xf>
    <xf numFmtId="200" fontId="77" fillId="0" borderId="382">
      <alignment vertical="center"/>
    </xf>
    <xf numFmtId="0" fontId="6" fillId="0" borderId="382" applyNumberFormat="0" applyFill="0" applyProtection="0">
      <alignment vertical="center"/>
    </xf>
    <xf numFmtId="3" fontId="57" fillId="0" borderId="382"/>
    <xf numFmtId="3" fontId="57" fillId="0" borderId="382"/>
    <xf numFmtId="3" fontId="57" fillId="0" borderId="382"/>
    <xf numFmtId="3" fontId="57" fillId="0" borderId="382"/>
    <xf numFmtId="3" fontId="57" fillId="0" borderId="382"/>
    <xf numFmtId="3" fontId="57" fillId="0" borderId="382"/>
    <xf numFmtId="185" fontId="8" fillId="0" borderId="382">
      <alignment vertical="center"/>
    </xf>
    <xf numFmtId="185" fontId="8" fillId="0" borderId="382">
      <alignment vertical="center"/>
    </xf>
    <xf numFmtId="185" fontId="8" fillId="0" borderId="382">
      <alignment vertical="center"/>
    </xf>
    <xf numFmtId="185" fontId="8" fillId="0" borderId="382">
      <alignment vertical="center"/>
    </xf>
    <xf numFmtId="185" fontId="8" fillId="0" borderId="382">
      <alignment vertical="center"/>
    </xf>
    <xf numFmtId="185" fontId="8" fillId="0" borderId="382">
      <alignment vertical="center"/>
    </xf>
    <xf numFmtId="3" fontId="57" fillId="0" borderId="382"/>
    <xf numFmtId="3" fontId="57" fillId="0" borderId="382"/>
    <xf numFmtId="3" fontId="57" fillId="0" borderId="382"/>
    <xf numFmtId="3" fontId="57" fillId="0" borderId="382"/>
    <xf numFmtId="3" fontId="57" fillId="0" borderId="382"/>
    <xf numFmtId="3" fontId="57" fillId="0" borderId="382"/>
    <xf numFmtId="3" fontId="57" fillId="0" borderId="382"/>
    <xf numFmtId="3" fontId="57" fillId="0" borderId="382"/>
    <xf numFmtId="3" fontId="57" fillId="0" borderId="382"/>
    <xf numFmtId="3" fontId="57" fillId="0" borderId="382"/>
    <xf numFmtId="3" fontId="57" fillId="0" borderId="382"/>
    <xf numFmtId="3" fontId="57" fillId="0" borderId="382"/>
    <xf numFmtId="0" fontId="82" fillId="0" borderId="382"/>
    <xf numFmtId="10" fontId="39" fillId="2" borderId="382" applyNumberFormat="0" applyBorder="0" applyAlignment="0" applyProtection="0"/>
    <xf numFmtId="10" fontId="39" fillId="2" borderId="382" applyNumberFormat="0" applyBorder="0" applyAlignment="0" applyProtection="0"/>
    <xf numFmtId="10" fontId="39" fillId="2" borderId="382" applyNumberFormat="0" applyBorder="0" applyAlignment="0" applyProtection="0"/>
    <xf numFmtId="10" fontId="39" fillId="2" borderId="382" applyNumberFormat="0" applyBorder="0" applyAlignment="0" applyProtection="0"/>
    <xf numFmtId="10" fontId="39" fillId="2" borderId="382" applyNumberFormat="0" applyBorder="0" applyAlignment="0" applyProtection="0"/>
    <xf numFmtId="10" fontId="39" fillId="4" borderId="382" applyNumberFormat="0" applyBorder="0" applyAlignment="0" applyProtection="0"/>
    <xf numFmtId="234" fontId="117" fillId="0" borderId="382">
      <alignment vertical="center"/>
    </xf>
    <xf numFmtId="234" fontId="117" fillId="0" borderId="382">
      <alignment vertical="center"/>
    </xf>
    <xf numFmtId="234" fontId="117" fillId="0" borderId="382">
      <alignment vertical="center"/>
    </xf>
    <xf numFmtId="234" fontId="117" fillId="0" borderId="382">
      <alignment vertical="center"/>
    </xf>
    <xf numFmtId="234" fontId="117" fillId="0" borderId="382">
      <alignment vertical="center"/>
    </xf>
    <xf numFmtId="234" fontId="117" fillId="0" borderId="382">
      <alignment vertical="center"/>
    </xf>
    <xf numFmtId="239" fontId="117" fillId="0" borderId="382">
      <alignment horizontal="right" vertical="center"/>
    </xf>
    <xf numFmtId="239" fontId="117" fillId="0" borderId="382">
      <alignment horizontal="right" vertical="center"/>
    </xf>
    <xf numFmtId="239" fontId="117" fillId="0" borderId="382">
      <alignment horizontal="right" vertical="center"/>
    </xf>
    <xf numFmtId="239" fontId="117" fillId="0" borderId="382">
      <alignment horizontal="right" vertical="center"/>
    </xf>
    <xf numFmtId="239" fontId="117" fillId="0" borderId="382">
      <alignment horizontal="right" vertical="center"/>
    </xf>
    <xf numFmtId="239" fontId="117" fillId="0" borderId="382">
      <alignment horizontal="right" vertical="center"/>
    </xf>
    <xf numFmtId="243" fontId="117" fillId="0" borderId="382">
      <alignment vertical="center"/>
    </xf>
    <xf numFmtId="243" fontId="117" fillId="0" borderId="382">
      <alignment vertical="center"/>
    </xf>
    <xf numFmtId="243" fontId="117" fillId="0" borderId="382">
      <alignment vertical="center"/>
    </xf>
    <xf numFmtId="243" fontId="117" fillId="0" borderId="382">
      <alignment vertical="center"/>
    </xf>
    <xf numFmtId="243" fontId="117" fillId="0" borderId="382">
      <alignment vertical="center"/>
    </xf>
    <xf numFmtId="243" fontId="117" fillId="0" borderId="382">
      <alignment vertical="center"/>
    </xf>
    <xf numFmtId="244" fontId="117" fillId="0" borderId="382">
      <alignment vertical="center"/>
    </xf>
    <xf numFmtId="244" fontId="117" fillId="0" borderId="382">
      <alignment vertical="center"/>
    </xf>
    <xf numFmtId="244" fontId="117" fillId="0" borderId="382">
      <alignment vertical="center"/>
    </xf>
    <xf numFmtId="244" fontId="117" fillId="0" borderId="382">
      <alignment vertical="center"/>
    </xf>
    <xf numFmtId="244" fontId="117" fillId="0" borderId="382">
      <alignment vertical="center"/>
    </xf>
    <xf numFmtId="244" fontId="117" fillId="0" borderId="382">
      <alignment vertical="center"/>
    </xf>
    <xf numFmtId="0" fontId="6" fillId="0" borderId="382">
      <alignment horizontal="right" vertical="center" shrinkToFit="1"/>
    </xf>
    <xf numFmtId="0" fontId="6" fillId="0" borderId="382">
      <alignment horizontal="right" vertical="center" shrinkToFit="1"/>
    </xf>
    <xf numFmtId="0" fontId="6" fillId="0" borderId="382">
      <alignment horizontal="right" vertical="center" shrinkToFit="1"/>
    </xf>
    <xf numFmtId="0" fontId="6" fillId="0" borderId="382">
      <alignment horizontal="right" vertical="center" shrinkToFit="1"/>
    </xf>
    <xf numFmtId="0" fontId="6" fillId="0" borderId="382">
      <alignment horizontal="right" vertical="center" shrinkToFit="1"/>
    </xf>
    <xf numFmtId="0" fontId="6" fillId="0" borderId="382">
      <alignment horizontal="right" vertical="center" shrinkToFit="1"/>
    </xf>
    <xf numFmtId="0" fontId="6" fillId="0" borderId="382">
      <alignment horizontal="right" vertical="center" shrinkToFit="1"/>
    </xf>
    <xf numFmtId="41" fontId="56" fillId="0" borderId="382" applyNumberFormat="0" applyFont="0" applyFill="0" applyBorder="0" applyProtection="0">
      <alignment horizontal="distributed"/>
    </xf>
    <xf numFmtId="41" fontId="56" fillId="0" borderId="382" applyNumberFormat="0" applyFont="0" applyFill="0" applyBorder="0" applyProtection="0">
      <alignment horizontal="distributed"/>
    </xf>
    <xf numFmtId="41" fontId="56" fillId="0" borderId="382" applyNumberFormat="0" applyFont="0" applyFill="0" applyBorder="0" applyProtection="0">
      <alignment horizontal="distributed"/>
    </xf>
    <xf numFmtId="41" fontId="56" fillId="0" borderId="382" applyNumberFormat="0" applyFont="0" applyFill="0" applyBorder="0" applyProtection="0">
      <alignment horizontal="distributed"/>
    </xf>
    <xf numFmtId="41" fontId="56" fillId="0" borderId="382" applyNumberFormat="0" applyFont="0" applyFill="0" applyBorder="0" applyProtection="0">
      <alignment horizontal="distributed"/>
    </xf>
    <xf numFmtId="41" fontId="56" fillId="0" borderId="382" applyNumberFormat="0" applyFont="0" applyFill="0" applyBorder="0" applyProtection="0">
      <alignment horizontal="distributed"/>
    </xf>
    <xf numFmtId="3" fontId="56" fillId="0" borderId="382"/>
    <xf numFmtId="3" fontId="56" fillId="0" borderId="382"/>
    <xf numFmtId="3" fontId="56" fillId="0" borderId="382"/>
    <xf numFmtId="3" fontId="56" fillId="0" borderId="382"/>
    <xf numFmtId="3" fontId="56" fillId="0" borderId="382"/>
    <xf numFmtId="3" fontId="56" fillId="0" borderId="382"/>
    <xf numFmtId="0" fontId="56" fillId="0" borderId="382"/>
    <xf numFmtId="0" fontId="56" fillId="0" borderId="382"/>
    <xf numFmtId="0" fontId="56" fillId="0" borderId="382"/>
    <xf numFmtId="0" fontId="56" fillId="0" borderId="382"/>
    <xf numFmtId="0" fontId="56" fillId="0" borderId="382"/>
    <xf numFmtId="0" fontId="56" fillId="0" borderId="382"/>
    <xf numFmtId="0" fontId="92" fillId="0" borderId="382"/>
    <xf numFmtId="0" fontId="92" fillId="0" borderId="382"/>
    <xf numFmtId="0" fontId="92" fillId="0" borderId="382"/>
    <xf numFmtId="0" fontId="92" fillId="0" borderId="382"/>
    <xf numFmtId="0" fontId="92" fillId="0" borderId="382"/>
    <xf numFmtId="0" fontId="92" fillId="0" borderId="382"/>
    <xf numFmtId="256" fontId="117" fillId="0" borderId="382" applyBorder="0">
      <alignment vertical="center"/>
    </xf>
    <xf numFmtId="256" fontId="117" fillId="0" borderId="382" applyBorder="0">
      <alignment vertical="center"/>
    </xf>
    <xf numFmtId="256" fontId="117" fillId="0" borderId="382" applyBorder="0">
      <alignment vertical="center"/>
    </xf>
    <xf numFmtId="256" fontId="117" fillId="0" borderId="382" applyBorder="0">
      <alignment vertical="center"/>
    </xf>
    <xf numFmtId="256" fontId="117" fillId="0" borderId="382" applyBorder="0">
      <alignment vertical="center"/>
    </xf>
    <xf numFmtId="256" fontId="117" fillId="0" borderId="382" applyBorder="0">
      <alignment vertical="center"/>
    </xf>
    <xf numFmtId="0" fontId="9" fillId="0" borderId="382">
      <alignment horizontal="distributed" vertical="center"/>
    </xf>
    <xf numFmtId="0" fontId="9" fillId="0" borderId="382">
      <alignment horizontal="distributed" vertical="center"/>
    </xf>
    <xf numFmtId="0" fontId="9" fillId="0" borderId="382">
      <alignment horizontal="distributed" vertical="center"/>
    </xf>
    <xf numFmtId="0" fontId="9" fillId="0" borderId="382">
      <alignment horizontal="distributed" vertical="center"/>
    </xf>
    <xf numFmtId="0" fontId="9" fillId="0" borderId="382">
      <alignment horizontal="distributed" vertical="center"/>
    </xf>
    <xf numFmtId="0" fontId="9" fillId="0" borderId="382">
      <alignment horizontal="distributed" vertical="center"/>
    </xf>
    <xf numFmtId="185" fontId="9" fillId="0" borderId="382">
      <alignment horizontal="center" vertical="center"/>
    </xf>
    <xf numFmtId="338" fontId="19" fillId="0" borderId="382"/>
    <xf numFmtId="338" fontId="19" fillId="0" borderId="382"/>
    <xf numFmtId="338" fontId="19" fillId="0" borderId="382"/>
    <xf numFmtId="338" fontId="19" fillId="0" borderId="382"/>
    <xf numFmtId="338" fontId="19" fillId="0" borderId="382"/>
    <xf numFmtId="338" fontId="19" fillId="0" borderId="382"/>
    <xf numFmtId="0" fontId="2" fillId="0" borderId="0">
      <alignment vertical="center"/>
    </xf>
    <xf numFmtId="0" fontId="6" fillId="0" borderId="382" applyNumberFormat="0" applyFill="0" applyProtection="0">
      <alignment vertical="center"/>
    </xf>
    <xf numFmtId="203" fontId="176" fillId="0" borderId="383" applyFill="0" applyProtection="0">
      <alignment horizontal="center"/>
    </xf>
    <xf numFmtId="0" fontId="185" fillId="22" borderId="386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186" fontId="14" fillId="0" borderId="385"/>
    <xf numFmtId="0" fontId="54" fillId="28" borderId="388" applyNumberFormat="0" applyFont="0" applyAlignment="0" applyProtection="0">
      <alignment vertical="center"/>
    </xf>
    <xf numFmtId="10" fontId="39" fillId="4" borderId="382" applyNumberFormat="0" applyBorder="0" applyAlignment="0" applyProtection="0"/>
    <xf numFmtId="0" fontId="153" fillId="22" borderId="361" applyNumberFormat="0" applyAlignment="0" applyProtection="0">
      <alignment vertical="center"/>
    </xf>
    <xf numFmtId="0" fontId="153" fillId="22" borderId="361" applyNumberFormat="0" applyAlignment="0" applyProtection="0">
      <alignment vertical="center"/>
    </xf>
    <xf numFmtId="0" fontId="153" fillId="22" borderId="361" applyNumberFormat="0" applyAlignment="0" applyProtection="0">
      <alignment vertical="center"/>
    </xf>
    <xf numFmtId="0" fontId="153" fillId="22" borderId="361" applyNumberFormat="0" applyAlignment="0" applyProtection="0">
      <alignment vertical="center"/>
    </xf>
    <xf numFmtId="0" fontId="153" fillId="22" borderId="361" applyNumberFormat="0" applyAlignment="0" applyProtection="0">
      <alignment vertical="center"/>
    </xf>
    <xf numFmtId="0" fontId="153" fillId="22" borderId="361" applyNumberFormat="0" applyAlignment="0" applyProtection="0">
      <alignment vertical="center"/>
    </xf>
    <xf numFmtId="0" fontId="6" fillId="28" borderId="362" applyNumberFormat="0" applyFont="0" applyAlignment="0" applyProtection="0">
      <alignment vertical="center"/>
    </xf>
    <xf numFmtId="0" fontId="57" fillId="28" borderId="362" applyNumberFormat="0" applyFont="0" applyAlignment="0" applyProtection="0">
      <alignment vertical="center"/>
    </xf>
    <xf numFmtId="0" fontId="57" fillId="28" borderId="362" applyNumberFormat="0" applyFont="0" applyAlignment="0" applyProtection="0">
      <alignment vertical="center"/>
    </xf>
    <xf numFmtId="0" fontId="57" fillId="28" borderId="362" applyNumberFormat="0" applyFont="0" applyAlignment="0" applyProtection="0">
      <alignment vertical="center"/>
    </xf>
    <xf numFmtId="0" fontId="57" fillId="28" borderId="362" applyNumberFormat="0" applyFont="0" applyAlignment="0" applyProtection="0">
      <alignment vertical="center"/>
    </xf>
    <xf numFmtId="0" fontId="159" fillId="0" borderId="363" applyNumberFormat="0" applyFill="0" applyAlignment="0" applyProtection="0">
      <alignment vertical="center"/>
    </xf>
    <xf numFmtId="0" fontId="159" fillId="0" borderId="363" applyNumberFormat="0" applyFill="0" applyAlignment="0" applyProtection="0">
      <alignment vertical="center"/>
    </xf>
    <xf numFmtId="0" fontId="159" fillId="0" borderId="363" applyNumberFormat="0" applyFill="0" applyAlignment="0" applyProtection="0">
      <alignment vertical="center"/>
    </xf>
    <xf numFmtId="0" fontId="159" fillId="0" borderId="363" applyNumberFormat="0" applyFill="0" applyAlignment="0" applyProtection="0">
      <alignment vertical="center"/>
    </xf>
    <xf numFmtId="0" fontId="159" fillId="0" borderId="363" applyNumberFormat="0" applyFill="0" applyAlignment="0" applyProtection="0">
      <alignment vertical="center"/>
    </xf>
    <xf numFmtId="0" fontId="159" fillId="0" borderId="363" applyNumberFormat="0" applyFill="0" applyAlignment="0" applyProtection="0">
      <alignment vertical="center"/>
    </xf>
    <xf numFmtId="0" fontId="160" fillId="12" borderId="361" applyNumberFormat="0" applyAlignment="0" applyProtection="0">
      <alignment vertical="center"/>
    </xf>
    <xf numFmtId="0" fontId="160" fillId="12" borderId="361" applyNumberFormat="0" applyAlignment="0" applyProtection="0">
      <alignment vertical="center"/>
    </xf>
    <xf numFmtId="0" fontId="160" fillId="12" borderId="361" applyNumberFormat="0" applyAlignment="0" applyProtection="0">
      <alignment vertical="center"/>
    </xf>
    <xf numFmtId="0" fontId="160" fillId="12" borderId="361" applyNumberFormat="0" applyAlignment="0" applyProtection="0">
      <alignment vertical="center"/>
    </xf>
    <xf numFmtId="0" fontId="160" fillId="12" borderId="361" applyNumberFormat="0" applyAlignment="0" applyProtection="0">
      <alignment vertical="center"/>
    </xf>
    <xf numFmtId="0" fontId="160" fillId="12" borderId="361" applyNumberFormat="0" applyAlignment="0" applyProtection="0">
      <alignment vertical="center"/>
    </xf>
    <xf numFmtId="0" fontId="165" fillId="22" borderId="360" applyNumberFormat="0" applyAlignment="0" applyProtection="0">
      <alignment vertical="center"/>
    </xf>
    <xf numFmtId="0" fontId="165" fillId="22" borderId="360" applyNumberFormat="0" applyAlignment="0" applyProtection="0">
      <alignment vertical="center"/>
    </xf>
    <xf numFmtId="0" fontId="165" fillId="22" borderId="360" applyNumberFormat="0" applyAlignment="0" applyProtection="0">
      <alignment vertical="center"/>
    </xf>
    <xf numFmtId="0" fontId="165" fillId="22" borderId="360" applyNumberFormat="0" applyAlignment="0" applyProtection="0">
      <alignment vertical="center"/>
    </xf>
    <xf numFmtId="0" fontId="165" fillId="22" borderId="360" applyNumberFormat="0" applyAlignment="0" applyProtection="0">
      <alignment vertical="center"/>
    </xf>
    <xf numFmtId="0" fontId="165" fillId="22" borderId="360" applyNumberFormat="0" applyAlignment="0" applyProtection="0">
      <alignment vertical="center"/>
    </xf>
    <xf numFmtId="218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94" fillId="0" borderId="392">
      <alignment horizontal="centerContinuous" vertical="center"/>
    </xf>
    <xf numFmtId="338" fontId="19" fillId="0" borderId="208"/>
    <xf numFmtId="256" fontId="117" fillId="0" borderId="208" applyBorder="0">
      <alignment vertical="center"/>
    </xf>
    <xf numFmtId="221" fontId="117" fillId="0" borderId="382">
      <alignment vertical="center"/>
    </xf>
    <xf numFmtId="3" fontId="57" fillId="0" borderId="208"/>
    <xf numFmtId="218" fontId="6" fillId="0" borderId="208">
      <alignment vertical="center"/>
    </xf>
    <xf numFmtId="218" fontId="6" fillId="0" borderId="208">
      <alignment vertical="center"/>
    </xf>
    <xf numFmtId="200" fontId="6" fillId="0" borderId="208">
      <alignment vertical="center"/>
    </xf>
    <xf numFmtId="0" fontId="41" fillId="0" borderId="355">
      <alignment horizontal="left" vertical="center"/>
    </xf>
    <xf numFmtId="218" fontId="9" fillId="0" borderId="356">
      <alignment horizontal="centerContinuous" vertical="center"/>
    </xf>
    <xf numFmtId="0" fontId="153" fillId="22" borderId="387" applyNumberFormat="0" applyAlignment="0" applyProtection="0">
      <alignment vertical="center"/>
    </xf>
    <xf numFmtId="0" fontId="186" fillId="0" borderId="208" applyProtection="0">
      <alignment vertical="center"/>
    </xf>
    <xf numFmtId="256" fontId="117" fillId="0" borderId="208" applyBorder="0">
      <alignment vertical="center"/>
    </xf>
    <xf numFmtId="176" fontId="6" fillId="0" borderId="208">
      <alignment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322" fontId="9" fillId="0" borderId="392">
      <alignment horizontal="centerContinuous" vertical="center"/>
    </xf>
    <xf numFmtId="218" fontId="9" fillId="0" borderId="392">
      <alignment horizontal="centerContinuous" vertical="center"/>
    </xf>
    <xf numFmtId="0" fontId="117" fillId="0" borderId="392">
      <alignment horizontal="centerContinuous" vertical="center"/>
    </xf>
    <xf numFmtId="10" fontId="39" fillId="4" borderId="390" applyNumberFormat="0" applyBorder="0" applyAlignment="0" applyProtection="0"/>
    <xf numFmtId="0" fontId="56" fillId="0" borderId="208"/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242" fontId="6" fillId="0" borderId="208">
      <alignment horizontal="right" vertical="center"/>
    </xf>
    <xf numFmtId="237" fontId="6" fillId="0" borderId="208">
      <alignment vertical="center"/>
    </xf>
    <xf numFmtId="0" fontId="184" fillId="0" borderId="208" applyFill="0" applyBorder="0" applyProtection="0">
      <alignment vertical="center"/>
    </xf>
    <xf numFmtId="185" fontId="8" fillId="0" borderId="208">
      <alignment vertical="center"/>
    </xf>
    <xf numFmtId="0" fontId="94" fillId="0" borderId="356">
      <alignment horizontal="centerContinuous" vertical="center"/>
    </xf>
    <xf numFmtId="191" fontId="6" fillId="0" borderId="208">
      <alignment vertical="center"/>
    </xf>
    <xf numFmtId="0" fontId="94" fillId="0" borderId="356">
      <alignment horizontal="centerContinuous" vertical="center"/>
    </xf>
    <xf numFmtId="242" fontId="6" fillId="0" borderId="208">
      <alignment horizontal="right" vertical="center"/>
    </xf>
    <xf numFmtId="191" fontId="6" fillId="0" borderId="208">
      <alignment vertical="center"/>
    </xf>
    <xf numFmtId="191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322" fontId="9" fillId="0" borderId="356">
      <alignment horizontal="centerContinuous" vertical="center"/>
    </xf>
    <xf numFmtId="0" fontId="184" fillId="0" borderId="208" applyFill="0" applyBorder="0" applyProtection="0">
      <alignment vertical="center"/>
    </xf>
    <xf numFmtId="20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206" fontId="6" fillId="0" borderId="208">
      <alignment vertical="center"/>
    </xf>
    <xf numFmtId="176" fontId="6" fillId="0" borderId="208">
      <alignment vertical="center"/>
    </xf>
    <xf numFmtId="248" fontId="117" fillId="0" borderId="208">
      <alignment vertical="center"/>
    </xf>
    <xf numFmtId="0" fontId="9" fillId="0" borderId="208">
      <alignment horizontal="distributed" vertical="center"/>
    </xf>
    <xf numFmtId="246" fontId="117" fillId="0" borderId="208">
      <alignment vertical="center"/>
    </xf>
    <xf numFmtId="191" fontId="6" fillId="0" borderId="208">
      <alignment vertical="center"/>
    </xf>
    <xf numFmtId="0" fontId="50" fillId="3" borderId="355">
      <alignment vertical="center"/>
    </xf>
    <xf numFmtId="37" fontId="117" fillId="0" borderId="208">
      <alignment horizontal="center" vertical="distributed"/>
    </xf>
    <xf numFmtId="242" fontId="6" fillId="0" borderId="208">
      <alignment horizontal="right" vertical="center"/>
    </xf>
    <xf numFmtId="0" fontId="56" fillId="0" borderId="208"/>
    <xf numFmtId="0" fontId="56" fillId="0" borderId="208"/>
    <xf numFmtId="3" fontId="56" fillId="0" borderId="208"/>
    <xf numFmtId="41" fontId="56" fillId="0" borderId="208" applyNumberFormat="0" applyFont="0" applyFill="0" applyBorder="0" applyProtection="0">
      <alignment horizontal="distributed"/>
    </xf>
    <xf numFmtId="240" fontId="6" fillId="0" borderId="208">
      <alignment horizontal="right" vertical="center"/>
    </xf>
    <xf numFmtId="218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218" fontId="6" fillId="0" borderId="208">
      <alignment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38" fontId="6" fillId="0" borderId="208">
      <alignment vertical="center"/>
    </xf>
    <xf numFmtId="10" fontId="39" fillId="2" borderId="390" applyNumberFormat="0" applyBorder="0" applyAlignment="0" applyProtection="0"/>
    <xf numFmtId="200" fontId="6" fillId="0" borderId="208">
      <alignment vertical="center"/>
    </xf>
    <xf numFmtId="0" fontId="117" fillId="0" borderId="356">
      <alignment horizontal="centerContinuous" vertical="center"/>
    </xf>
    <xf numFmtId="322" fontId="9" fillId="0" borderId="356">
      <alignment horizontal="centerContinuous" vertical="center"/>
    </xf>
    <xf numFmtId="3" fontId="57" fillId="0" borderId="208"/>
    <xf numFmtId="3" fontId="57" fillId="0" borderId="208"/>
    <xf numFmtId="240" fontId="6" fillId="0" borderId="208">
      <alignment horizontal="right" vertical="center"/>
    </xf>
    <xf numFmtId="0" fontId="186" fillId="0" borderId="208" applyProtection="0">
      <alignment vertical="center"/>
    </xf>
    <xf numFmtId="0" fontId="6" fillId="0" borderId="208" applyNumberFormat="0" applyFill="0" applyProtection="0">
      <alignment vertical="center"/>
    </xf>
    <xf numFmtId="0" fontId="6" fillId="0" borderId="208" applyNumberFormat="0" applyFill="0" applyProtection="0">
      <alignment vertical="center"/>
    </xf>
    <xf numFmtId="0" fontId="50" fillId="3" borderId="391">
      <alignment vertical="center"/>
    </xf>
    <xf numFmtId="3" fontId="57" fillId="0" borderId="208"/>
    <xf numFmtId="0" fontId="56" fillId="0" borderId="208"/>
    <xf numFmtId="185" fontId="8" fillId="0" borderId="208">
      <alignment vertical="center"/>
    </xf>
    <xf numFmtId="239" fontId="117" fillId="0" borderId="208">
      <alignment horizontal="right" vertical="center"/>
    </xf>
    <xf numFmtId="243" fontId="117" fillId="0" borderId="208">
      <alignment vertical="center"/>
    </xf>
    <xf numFmtId="244" fontId="117" fillId="0" borderId="208">
      <alignment vertical="center"/>
    </xf>
    <xf numFmtId="0" fontId="153" fillId="22" borderId="387" applyNumberFormat="0" applyAlignment="0" applyProtection="0">
      <alignment vertical="center"/>
    </xf>
    <xf numFmtId="240" fontId="6" fillId="0" borderId="208">
      <alignment horizontal="right" vertical="center"/>
    </xf>
    <xf numFmtId="0" fontId="185" fillId="22" borderId="386" applyNumberFormat="0" applyAlignment="0" applyProtection="0">
      <alignment vertical="center"/>
    </xf>
    <xf numFmtId="41" fontId="56" fillId="0" borderId="208" applyNumberFormat="0" applyFont="0" applyFill="0" applyBorder="0" applyProtection="0">
      <alignment horizontal="distributed"/>
    </xf>
    <xf numFmtId="0" fontId="117" fillId="0" borderId="356">
      <alignment horizontal="centerContinuous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6" fillId="0" borderId="208">
      <alignment vertical="center"/>
    </xf>
    <xf numFmtId="238" fontId="6" fillId="0" borderId="208">
      <alignment vertical="center"/>
    </xf>
    <xf numFmtId="236" fontId="6" fillId="0" borderId="208">
      <alignment vertical="center"/>
    </xf>
    <xf numFmtId="240" fontId="6" fillId="0" borderId="208">
      <alignment horizontal="right" vertical="center"/>
    </xf>
    <xf numFmtId="0" fontId="153" fillId="22" borderId="387" applyNumberFormat="0" applyAlignment="0" applyProtection="0">
      <alignment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50" fillId="3" borderId="355">
      <alignment vertical="center"/>
    </xf>
    <xf numFmtId="0" fontId="50" fillId="3" borderId="355">
      <alignment vertical="center"/>
    </xf>
    <xf numFmtId="0" fontId="50" fillId="3" borderId="355">
      <alignment vertical="center"/>
    </xf>
    <xf numFmtId="322" fontId="9" fillId="0" borderId="356">
      <alignment horizontal="centerContinuous" vertical="center"/>
    </xf>
    <xf numFmtId="256" fontId="117" fillId="0" borderId="208" applyBorder="0">
      <alignment vertical="center"/>
    </xf>
    <xf numFmtId="240" fontId="6" fillId="0" borderId="208">
      <alignment horizontal="right" vertical="center"/>
    </xf>
    <xf numFmtId="0" fontId="9" fillId="0" borderId="208">
      <alignment horizontal="distributed" vertical="center"/>
    </xf>
    <xf numFmtId="0" fontId="9" fillId="0" borderId="357">
      <alignment horizontal="distributed"/>
    </xf>
    <xf numFmtId="0" fontId="9" fillId="0" borderId="357">
      <alignment horizontal="distributed"/>
    </xf>
    <xf numFmtId="338" fontId="19" fillId="0" borderId="208"/>
    <xf numFmtId="338" fontId="19" fillId="0" borderId="208"/>
    <xf numFmtId="240" fontId="6" fillId="0" borderId="208">
      <alignment horizontal="right" vertical="center"/>
    </xf>
    <xf numFmtId="236" fontId="6" fillId="0" borderId="208">
      <alignment vertical="center"/>
    </xf>
    <xf numFmtId="238" fontId="6" fillId="0" borderId="208">
      <alignment vertical="center"/>
    </xf>
    <xf numFmtId="236" fontId="6" fillId="0" borderId="208">
      <alignment vertical="center"/>
    </xf>
    <xf numFmtId="240" fontId="6" fillId="0" borderId="208">
      <alignment horizontal="right" vertical="center"/>
    </xf>
    <xf numFmtId="3" fontId="57" fillId="0" borderId="208"/>
    <xf numFmtId="0" fontId="94" fillId="0" borderId="356">
      <alignment horizontal="centerContinuous" vertical="center"/>
    </xf>
    <xf numFmtId="191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28" fontId="117" fillId="0" borderId="353" applyBorder="0">
      <alignment vertical="center" wrapText="1"/>
    </xf>
    <xf numFmtId="237" fontId="6" fillId="0" borderId="208">
      <alignment vertical="center"/>
    </xf>
    <xf numFmtId="0" fontId="6" fillId="0" borderId="356">
      <alignment horizontal="centerContinuous" vertical="center"/>
    </xf>
    <xf numFmtId="231" fontId="117" fillId="0" borderId="208">
      <alignment vertical="center"/>
    </xf>
    <xf numFmtId="191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42" fontId="6" fillId="0" borderId="208">
      <alignment horizontal="right" vertical="center"/>
    </xf>
    <xf numFmtId="236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3" fontId="57" fillId="0" borderId="208"/>
    <xf numFmtId="0" fontId="6" fillId="0" borderId="356">
      <alignment horizontal="centerContinuous" vertical="center"/>
    </xf>
    <xf numFmtId="200" fontId="6" fillId="0" borderId="208">
      <alignment vertical="center"/>
    </xf>
    <xf numFmtId="0" fontId="50" fillId="3" borderId="355">
      <alignment vertical="center"/>
    </xf>
    <xf numFmtId="0" fontId="50" fillId="3" borderId="355">
      <alignment vertical="center"/>
    </xf>
    <xf numFmtId="218" fontId="9" fillId="0" borderId="356">
      <alignment horizontal="centerContinuous" vertical="center"/>
    </xf>
    <xf numFmtId="203" fontId="176" fillId="0" borderId="383" applyFill="0" applyProtection="0">
      <alignment horizontal="center"/>
    </xf>
    <xf numFmtId="0" fontId="185" fillId="22" borderId="386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186" fontId="14" fillId="0" borderId="385"/>
    <xf numFmtId="0" fontId="54" fillId="28" borderId="388" applyNumberFormat="0" applyFont="0" applyAlignment="0" applyProtection="0">
      <alignment vertical="center"/>
    </xf>
    <xf numFmtId="200" fontId="6" fillId="0" borderId="208">
      <alignment vertical="center"/>
    </xf>
    <xf numFmtId="0" fontId="224" fillId="0" borderId="356">
      <alignment horizontal="centerContinuous" vertical="center"/>
    </xf>
    <xf numFmtId="200" fontId="6" fillId="0" borderId="208">
      <alignment vertical="center"/>
    </xf>
    <xf numFmtId="0" fontId="153" fillId="22" borderId="387" applyNumberFormat="0" applyAlignment="0" applyProtection="0">
      <alignment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00" fontId="6" fillId="0" borderId="208">
      <alignment vertical="center"/>
    </xf>
    <xf numFmtId="200" fontId="6" fillId="0" borderId="208">
      <alignment vertical="center"/>
    </xf>
    <xf numFmtId="176" fontId="6" fillId="0" borderId="208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92" fillId="0" borderId="208"/>
    <xf numFmtId="0" fontId="92" fillId="0" borderId="208"/>
    <xf numFmtId="0" fontId="6" fillId="0" borderId="208">
      <alignment horizontal="right" vertical="center" shrinkToFit="1"/>
    </xf>
    <xf numFmtId="0" fontId="134" fillId="0" borderId="208">
      <alignment vertical="center"/>
    </xf>
    <xf numFmtId="3" fontId="57" fillId="0" borderId="208"/>
    <xf numFmtId="206" fontId="6" fillId="0" borderId="208">
      <alignment vertical="center"/>
    </xf>
    <xf numFmtId="0" fontId="57" fillId="28" borderId="388" applyNumberFormat="0" applyFont="0" applyAlignment="0" applyProtection="0">
      <alignment vertical="center"/>
    </xf>
    <xf numFmtId="200" fontId="6" fillId="0" borderId="208">
      <alignment vertical="center"/>
    </xf>
    <xf numFmtId="238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176" fontId="6" fillId="0" borderId="208">
      <alignment vertical="center"/>
    </xf>
    <xf numFmtId="236" fontId="6" fillId="0" borderId="208">
      <alignment vertical="center"/>
    </xf>
    <xf numFmtId="238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6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00" fontId="6" fillId="0" borderId="208">
      <alignment vertical="center"/>
    </xf>
    <xf numFmtId="218" fontId="6" fillId="0" borderId="208">
      <alignment vertical="center"/>
    </xf>
    <xf numFmtId="249" fontId="6" fillId="0" borderId="208">
      <alignment vertical="center"/>
    </xf>
    <xf numFmtId="41" fontId="56" fillId="0" borderId="208" applyNumberFormat="0" applyFont="0" applyFill="0" applyBorder="0" applyProtection="0">
      <alignment horizontal="distributed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176" fontId="6" fillId="0" borderId="208">
      <alignment vertical="center"/>
    </xf>
    <xf numFmtId="0" fontId="50" fillId="3" borderId="355">
      <alignment vertical="center"/>
    </xf>
    <xf numFmtId="0" fontId="94" fillId="0" borderId="356">
      <alignment horizontal="centerContinuous" vertical="center"/>
    </xf>
    <xf numFmtId="0" fontId="160" fillId="12" borderId="387" applyNumberFormat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9" fillId="0" borderId="208">
      <alignment horizontal="distributed" vertical="center"/>
    </xf>
    <xf numFmtId="0" fontId="92" fillId="0" borderId="208"/>
    <xf numFmtId="0" fontId="186" fillId="0" borderId="208" applyProtection="0">
      <alignment vertical="center"/>
    </xf>
    <xf numFmtId="41" fontId="56" fillId="0" borderId="208" applyNumberFormat="0" applyFont="0" applyFill="0" applyBorder="0" applyProtection="0">
      <alignment horizontal="distributed"/>
    </xf>
    <xf numFmtId="0" fontId="6" fillId="0" borderId="208">
      <alignment horizontal="right" vertical="center" shrinkToFit="1"/>
    </xf>
    <xf numFmtId="234" fontId="117" fillId="0" borderId="208">
      <alignment vertical="center"/>
    </xf>
    <xf numFmtId="10" fontId="39" fillId="2" borderId="208" applyNumberFormat="0" applyBorder="0" applyAlignment="0" applyProtection="0"/>
    <xf numFmtId="3" fontId="57" fillId="0" borderId="208"/>
    <xf numFmtId="0" fontId="184" fillId="0" borderId="208" applyFill="0" applyBorder="0" applyProtection="0">
      <alignment vertical="center"/>
    </xf>
    <xf numFmtId="206" fontId="6" fillId="0" borderId="208">
      <alignment vertical="center"/>
    </xf>
    <xf numFmtId="0" fontId="117" fillId="0" borderId="392">
      <alignment horizontal="centerContinuous" vertical="center"/>
    </xf>
    <xf numFmtId="0" fontId="56" fillId="0" borderId="208"/>
    <xf numFmtId="256" fontId="117" fillId="0" borderId="208" applyBorder="0">
      <alignment vertical="center"/>
    </xf>
    <xf numFmtId="338" fontId="19" fillId="0" borderId="208"/>
    <xf numFmtId="322" fontId="9" fillId="0" borderId="356">
      <alignment horizontal="centerContinuous" vertical="center"/>
    </xf>
    <xf numFmtId="176" fontId="6" fillId="0" borderId="208">
      <alignment vertical="center"/>
    </xf>
    <xf numFmtId="206" fontId="6" fillId="0" borderId="208">
      <alignment vertical="center"/>
    </xf>
    <xf numFmtId="230" fontId="6" fillId="0" borderId="208">
      <alignment vertical="center"/>
    </xf>
    <xf numFmtId="200" fontId="6" fillId="0" borderId="208">
      <alignment vertical="center"/>
    </xf>
    <xf numFmtId="206" fontId="6" fillId="0" borderId="208">
      <alignment vertical="center"/>
    </xf>
    <xf numFmtId="218" fontId="9" fillId="0" borderId="356">
      <alignment horizontal="centerContinuous" vertical="center"/>
    </xf>
    <xf numFmtId="3" fontId="57" fillId="0" borderId="208"/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208">
      <alignment horizontal="right" vertical="center" shrinkToFit="1"/>
    </xf>
    <xf numFmtId="41" fontId="56" fillId="0" borderId="208" applyNumberFormat="0" applyFont="0" applyFill="0" applyBorder="0" applyProtection="0">
      <alignment horizontal="distributed"/>
    </xf>
    <xf numFmtId="3" fontId="56" fillId="0" borderId="208"/>
    <xf numFmtId="3" fontId="56" fillId="0" borderId="208"/>
    <xf numFmtId="0" fontId="56" fillId="0" borderId="208"/>
    <xf numFmtId="0" fontId="92" fillId="0" borderId="208"/>
    <xf numFmtId="0" fontId="41" fillId="0" borderId="355">
      <alignment horizontal="left"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322" fontId="9" fillId="0" borderId="392">
      <alignment horizontal="centerContinuous" vertical="center"/>
    </xf>
    <xf numFmtId="257" fontId="117" fillId="0" borderId="208" applyBorder="0">
      <alignment horizontal="left" vertical="center"/>
    </xf>
    <xf numFmtId="0" fontId="41" fillId="0" borderId="355">
      <alignment horizontal="left" vertical="center"/>
    </xf>
    <xf numFmtId="236" fontId="6" fillId="0" borderId="208">
      <alignment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230" fontId="6" fillId="0" borderId="208">
      <alignment vertical="center"/>
    </xf>
    <xf numFmtId="3" fontId="57" fillId="0" borderId="208"/>
    <xf numFmtId="200" fontId="6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228" fontId="117" fillId="0" borderId="353" applyBorder="0">
      <alignment vertical="center" wrapText="1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238" fontId="6" fillId="0" borderId="208">
      <alignment vertical="center"/>
    </xf>
    <xf numFmtId="240" fontId="6" fillId="0" borderId="208">
      <alignment horizontal="right" vertical="center"/>
    </xf>
    <xf numFmtId="200" fontId="6" fillId="0" borderId="208">
      <alignment vertical="center"/>
    </xf>
    <xf numFmtId="0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242" fontId="6" fillId="0" borderId="208">
      <alignment horizontal="right" vertical="center"/>
    </xf>
    <xf numFmtId="0" fontId="186" fillId="0" borderId="208" applyProtection="0">
      <alignment vertical="center"/>
    </xf>
    <xf numFmtId="234" fontId="117" fillId="0" borderId="390">
      <alignment vertical="center"/>
    </xf>
    <xf numFmtId="37" fontId="117" fillId="0" borderId="208">
      <alignment horizontal="center" vertical="distributed"/>
    </xf>
    <xf numFmtId="10" fontId="39" fillId="2" borderId="208" applyNumberFormat="0" applyBorder="0" applyAlignment="0" applyProtection="0"/>
    <xf numFmtId="243" fontId="117" fillId="0" borderId="390">
      <alignment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241" fontId="6" fillId="0" borderId="208">
      <alignment horizontal="right" vertical="center"/>
    </xf>
    <xf numFmtId="0" fontId="153" fillId="22" borderId="387" applyNumberFormat="0" applyAlignment="0" applyProtection="0">
      <alignment vertical="center"/>
    </xf>
    <xf numFmtId="3" fontId="57" fillId="0" borderId="208"/>
    <xf numFmtId="185" fontId="8" fillId="0" borderId="208">
      <alignment vertical="center"/>
    </xf>
    <xf numFmtId="250" fontId="117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41" fontId="56" fillId="0" borderId="208" applyNumberFormat="0" applyFont="0" applyFill="0" applyBorder="0" applyProtection="0">
      <alignment horizontal="distributed"/>
    </xf>
    <xf numFmtId="0" fontId="56" fillId="0" borderId="208"/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3" fontId="57" fillId="0" borderId="390"/>
    <xf numFmtId="0" fontId="159" fillId="0" borderId="389" applyNumberFormat="0" applyFill="0" applyAlignment="0" applyProtection="0">
      <alignment vertical="center"/>
    </xf>
    <xf numFmtId="0" fontId="6" fillId="0" borderId="392">
      <alignment horizontal="centerContinuous" vertical="center"/>
    </xf>
    <xf numFmtId="221" fontId="117" fillId="0" borderId="208">
      <alignment vertical="center"/>
    </xf>
    <xf numFmtId="3" fontId="57" fillId="0" borderId="208"/>
    <xf numFmtId="236" fontId="6" fillId="0" borderId="208">
      <alignment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36" fontId="6" fillId="0" borderId="208">
      <alignment vertical="center"/>
    </xf>
    <xf numFmtId="3" fontId="57" fillId="0" borderId="208"/>
    <xf numFmtId="3" fontId="57" fillId="0" borderId="208"/>
    <xf numFmtId="0" fontId="82" fillId="0" borderId="208"/>
    <xf numFmtId="0" fontId="41" fillId="0" borderId="355">
      <alignment horizontal="left" vertical="center"/>
    </xf>
    <xf numFmtId="10" fontId="39" fillId="4" borderId="208" applyNumberFormat="0" applyBorder="0" applyAlignment="0" applyProtection="0"/>
    <xf numFmtId="0" fontId="50" fillId="3" borderId="355">
      <alignment vertical="center"/>
    </xf>
    <xf numFmtId="0" fontId="11" fillId="0" borderId="208" applyNumberFormat="0" applyFont="0" applyFill="0" applyAlignment="0" applyProtection="0">
      <alignment horizontal="center" vertical="center"/>
    </xf>
    <xf numFmtId="3" fontId="56" fillId="0" borderId="208"/>
    <xf numFmtId="0" fontId="56" fillId="0" borderId="208"/>
    <xf numFmtId="0" fontId="92" fillId="0" borderId="208"/>
    <xf numFmtId="0" fontId="50" fillId="3" borderId="355">
      <alignment vertical="center"/>
    </xf>
    <xf numFmtId="0" fontId="9" fillId="0" borderId="356">
      <alignment horizontal="centerContinuous" vertical="center"/>
    </xf>
    <xf numFmtId="0" fontId="6" fillId="0" borderId="208" applyNumberFormat="0" applyFill="0" applyProtection="0">
      <alignment vertical="center"/>
    </xf>
    <xf numFmtId="322" fontId="9" fillId="0" borderId="356">
      <alignment horizontal="centerContinuous"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236" fontId="6" fillId="0" borderId="208">
      <alignment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185" fontId="9" fillId="0" borderId="208">
      <alignment horizontal="center" vertical="center"/>
    </xf>
    <xf numFmtId="338" fontId="19" fillId="0" borderId="208"/>
    <xf numFmtId="338" fontId="19" fillId="0" borderId="208"/>
    <xf numFmtId="338" fontId="19" fillId="0" borderId="208"/>
    <xf numFmtId="338" fontId="19" fillId="0" borderId="208"/>
    <xf numFmtId="338" fontId="19" fillId="0" borderId="208"/>
    <xf numFmtId="338" fontId="19" fillId="0" borderId="208"/>
    <xf numFmtId="3" fontId="57" fillId="0" borderId="390"/>
    <xf numFmtId="0" fontId="6" fillId="0" borderId="208" applyNumberFormat="0" applyFill="0" applyProtection="0">
      <alignment vertical="center"/>
    </xf>
    <xf numFmtId="0" fontId="50" fillId="3" borderId="355">
      <alignment vertical="center"/>
    </xf>
    <xf numFmtId="0" fontId="50" fillId="3" borderId="355">
      <alignment vertical="center"/>
    </xf>
    <xf numFmtId="218" fontId="9" fillId="0" borderId="356">
      <alignment horizontal="centerContinuous" vertical="center"/>
    </xf>
    <xf numFmtId="203" fontId="176" fillId="0" borderId="383" applyFill="0" applyProtection="0">
      <alignment horizontal="center"/>
    </xf>
    <xf numFmtId="0" fontId="185" fillId="22" borderId="386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186" fontId="14" fillId="0" borderId="385"/>
    <xf numFmtId="0" fontId="54" fillId="28" borderId="388" applyNumberFormat="0" applyFont="0" applyAlignment="0" applyProtection="0">
      <alignment vertical="center"/>
    </xf>
    <xf numFmtId="0" fontId="224" fillId="0" borderId="356">
      <alignment horizontal="centerContinuous" vertical="center"/>
    </xf>
    <xf numFmtId="0" fontId="6" fillId="0" borderId="356">
      <alignment horizontal="centerContinuous" vertical="center"/>
    </xf>
    <xf numFmtId="206" fontId="6" fillId="0" borderId="208">
      <alignment vertical="center"/>
    </xf>
    <xf numFmtId="206" fontId="6" fillId="0" borderId="208">
      <alignment vertical="center"/>
    </xf>
    <xf numFmtId="241" fontId="6" fillId="0" borderId="208">
      <alignment horizontal="right" vertical="center"/>
    </xf>
    <xf numFmtId="242" fontId="6" fillId="0" borderId="208">
      <alignment horizontal="right" vertical="center"/>
    </xf>
    <xf numFmtId="3" fontId="57" fillId="0" borderId="208"/>
    <xf numFmtId="3" fontId="56" fillId="0" borderId="208"/>
    <xf numFmtId="0" fontId="50" fillId="3" borderId="355">
      <alignment vertical="center"/>
    </xf>
    <xf numFmtId="218" fontId="9" fillId="0" borderId="356">
      <alignment horizontal="centerContinuous" vertical="center"/>
    </xf>
    <xf numFmtId="203" fontId="176" fillId="0" borderId="383" applyFill="0" applyProtection="0">
      <alignment horizontal="center"/>
    </xf>
    <xf numFmtId="0" fontId="185" fillId="22" borderId="386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186" fontId="14" fillId="0" borderId="385"/>
    <xf numFmtId="0" fontId="54" fillId="28" borderId="388" applyNumberFormat="0" applyFon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224" fillId="0" borderId="356">
      <alignment horizontal="centerContinuous" vertical="center"/>
    </xf>
    <xf numFmtId="0" fontId="159" fillId="0" borderId="389" applyNumberFormat="0" applyFill="0" applyAlignment="0" applyProtection="0">
      <alignment vertical="center"/>
    </xf>
    <xf numFmtId="0" fontId="6" fillId="28" borderId="388" applyNumberFormat="0" applyFon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94" fillId="0" borderId="356">
      <alignment horizontal="centerContinuous" vertical="center"/>
    </xf>
    <xf numFmtId="0" fontId="117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185" fontId="8" fillId="0" borderId="390">
      <alignment vertical="center"/>
    </xf>
    <xf numFmtId="0" fontId="117" fillId="0" borderId="392">
      <alignment horizontal="centerContinuous" vertical="center"/>
    </xf>
    <xf numFmtId="0" fontId="117" fillId="0" borderId="392">
      <alignment horizontal="centerContinuous" vertical="center"/>
    </xf>
    <xf numFmtId="322" fontId="9" fillId="0" borderId="392">
      <alignment horizontal="centerContinuous" vertical="center"/>
    </xf>
    <xf numFmtId="0" fontId="9" fillId="0" borderId="392">
      <alignment horizontal="centerContinuous" vertical="center"/>
    </xf>
    <xf numFmtId="0" fontId="94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0" fontId="6" fillId="0" borderId="392">
      <alignment horizontal="centerContinuous" vertical="center"/>
    </xf>
    <xf numFmtId="0" fontId="6" fillId="0" borderId="392">
      <alignment horizontal="centerContinuous" vertical="center"/>
    </xf>
    <xf numFmtId="0" fontId="6" fillId="0" borderId="392">
      <alignment horizontal="centerContinuous"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218" fontId="9" fillId="0" borderId="392">
      <alignment horizontal="centerContinuous" vertical="center"/>
    </xf>
    <xf numFmtId="3" fontId="57" fillId="0" borderId="390"/>
    <xf numFmtId="3" fontId="57" fillId="0" borderId="390"/>
    <xf numFmtId="0" fontId="117" fillId="0" borderId="392">
      <alignment horizontal="centerContinuous" vertical="center"/>
    </xf>
    <xf numFmtId="0" fontId="6" fillId="0" borderId="390" applyNumberFormat="0" applyFill="0" applyProtection="0">
      <alignment vertical="center"/>
    </xf>
    <xf numFmtId="0" fontId="11" fillId="0" borderId="390" applyNumberFormat="0" applyFont="0" applyFill="0" applyAlignment="0" applyProtection="0">
      <alignment horizontal="center" vertical="center"/>
    </xf>
    <xf numFmtId="0" fontId="50" fillId="3" borderId="355">
      <alignment vertical="center"/>
    </xf>
    <xf numFmtId="236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41" fontId="135" fillId="0" borderId="208" applyNumberFormat="0">
      <alignment vertical="center"/>
    </xf>
    <xf numFmtId="338" fontId="19" fillId="0" borderId="208"/>
    <xf numFmtId="0" fontId="94" fillId="0" borderId="356">
      <alignment horizontal="centerContinuous" vertical="center"/>
    </xf>
    <xf numFmtId="0" fontId="232" fillId="0" borderId="208" applyFont="0" applyFill="0" applyBorder="0" applyAlignment="0" applyProtection="0">
      <alignment horizontal="centerContinuous" vertical="center"/>
    </xf>
    <xf numFmtId="239" fontId="117" fillId="0" borderId="390">
      <alignment horizontal="right" vertical="center"/>
    </xf>
    <xf numFmtId="3" fontId="57" fillId="0" borderId="208"/>
    <xf numFmtId="185" fontId="8" fillId="0" borderId="208">
      <alignment vertical="center"/>
    </xf>
    <xf numFmtId="185" fontId="8" fillId="0" borderId="208">
      <alignment vertical="center"/>
    </xf>
    <xf numFmtId="185" fontId="8" fillId="0" borderId="208">
      <alignment vertical="center"/>
    </xf>
    <xf numFmtId="3" fontId="57" fillId="0" borderId="208"/>
    <xf numFmtId="239" fontId="117" fillId="0" borderId="208">
      <alignment horizontal="right" vertical="center"/>
    </xf>
    <xf numFmtId="244" fontId="117" fillId="0" borderId="208">
      <alignment vertical="center"/>
    </xf>
    <xf numFmtId="244" fontId="117" fillId="0" borderId="208">
      <alignment vertical="center"/>
    </xf>
    <xf numFmtId="41" fontId="9" fillId="0" borderId="208">
      <alignment horizontal="center" vertical="center"/>
    </xf>
    <xf numFmtId="41" fontId="56" fillId="0" borderId="208" applyNumberFormat="0" applyFont="0" applyFill="0" applyBorder="0" applyProtection="0">
      <alignment horizontal="distributed"/>
    </xf>
    <xf numFmtId="322" fontId="9" fillId="0" borderId="356">
      <alignment horizontal="centerContinuous"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7" fontId="6" fillId="0" borderId="208">
      <alignment vertical="center"/>
    </xf>
    <xf numFmtId="191" fontId="6" fillId="0" borderId="208">
      <alignment vertical="center"/>
    </xf>
    <xf numFmtId="0" fontId="159" fillId="0" borderId="389" applyNumberFormat="0" applyFill="0" applyAlignment="0" applyProtection="0">
      <alignment vertical="center"/>
    </xf>
    <xf numFmtId="200" fontId="6" fillId="0" borderId="208">
      <alignment vertical="center"/>
    </xf>
    <xf numFmtId="249" fontId="6" fillId="0" borderId="208">
      <alignment vertical="center"/>
    </xf>
    <xf numFmtId="185" fontId="8" fillId="0" borderId="390">
      <alignment vertical="center"/>
    </xf>
    <xf numFmtId="41" fontId="135" fillId="0" borderId="208" applyNumberFormat="0">
      <alignment vertical="center"/>
    </xf>
    <xf numFmtId="0" fontId="50" fillId="3" borderId="355">
      <alignment vertical="center"/>
    </xf>
    <xf numFmtId="200" fontId="6" fillId="0" borderId="208">
      <alignment vertical="center"/>
    </xf>
    <xf numFmtId="0" fontId="41" fillId="0" borderId="355">
      <alignment horizontal="left" vertical="center"/>
    </xf>
    <xf numFmtId="10" fontId="39" fillId="4" borderId="208" applyNumberFormat="0" applyBorder="0" applyAlignment="0" applyProtection="0"/>
    <xf numFmtId="230" fontId="6" fillId="0" borderId="208">
      <alignment vertical="center"/>
    </xf>
    <xf numFmtId="230" fontId="6" fillId="0" borderId="208">
      <alignment vertical="center"/>
    </xf>
    <xf numFmtId="176" fontId="6" fillId="0" borderId="208">
      <alignment vertical="center"/>
    </xf>
    <xf numFmtId="0" fontId="224" fillId="0" borderId="356">
      <alignment horizontal="centerContinuous" vertical="center"/>
    </xf>
    <xf numFmtId="233" fontId="122" fillId="0" borderId="208" applyFill="0" applyBorder="0" applyAlignment="0"/>
    <xf numFmtId="200" fontId="6" fillId="0" borderId="208">
      <alignment vertical="center"/>
    </xf>
    <xf numFmtId="200" fontId="6" fillId="0" borderId="208">
      <alignment vertical="center"/>
    </xf>
    <xf numFmtId="0" fontId="56" fillId="0" borderId="208"/>
    <xf numFmtId="3" fontId="56" fillId="0" borderId="208"/>
    <xf numFmtId="3" fontId="56" fillId="0" borderId="208"/>
    <xf numFmtId="3" fontId="56" fillId="0" borderId="208"/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0" fontId="92" fillId="0" borderId="208"/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10" fontId="39" fillId="4" borderId="208" applyNumberFormat="0" applyBorder="0" applyAlignment="0" applyProtection="0"/>
    <xf numFmtId="0" fontId="41" fillId="0" borderId="355">
      <alignment horizontal="left" vertical="center"/>
    </xf>
    <xf numFmtId="3" fontId="57" fillId="0" borderId="208"/>
    <xf numFmtId="185" fontId="9" fillId="0" borderId="208">
      <alignment horizontal="center" vertical="center"/>
    </xf>
    <xf numFmtId="0" fontId="50" fillId="3" borderId="355">
      <alignment vertical="center"/>
    </xf>
    <xf numFmtId="240" fontId="6" fillId="0" borderId="208">
      <alignment horizontal="right" vertical="center"/>
    </xf>
    <xf numFmtId="244" fontId="117" fillId="0" borderId="208">
      <alignment vertical="center"/>
    </xf>
    <xf numFmtId="244" fontId="117" fillId="0" borderId="208">
      <alignment vertical="center"/>
    </xf>
    <xf numFmtId="244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4" fontId="117" fillId="0" borderId="208">
      <alignment vertical="center"/>
    </xf>
    <xf numFmtId="234" fontId="117" fillId="0" borderId="208">
      <alignment vertical="center"/>
    </xf>
    <xf numFmtId="234" fontId="117" fillId="0" borderId="208">
      <alignment vertical="center"/>
    </xf>
    <xf numFmtId="10" fontId="39" fillId="4" borderId="208" applyNumberFormat="0" applyBorder="0" applyAlignment="0" applyProtection="0"/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206" fontId="6" fillId="0" borderId="208">
      <alignment vertical="center"/>
    </xf>
    <xf numFmtId="256" fontId="117" fillId="0" borderId="390" applyBorder="0">
      <alignment vertical="center"/>
    </xf>
    <xf numFmtId="0" fontId="92" fillId="0" borderId="390"/>
    <xf numFmtId="0" fontId="117" fillId="0" borderId="356">
      <alignment horizontal="centerContinuous" vertical="center"/>
    </xf>
    <xf numFmtId="240" fontId="6" fillId="0" borderId="208">
      <alignment horizontal="right" vertical="center"/>
    </xf>
    <xf numFmtId="176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44" fontId="117" fillId="0" borderId="390">
      <alignment vertical="center"/>
    </xf>
    <xf numFmtId="243" fontId="117" fillId="0" borderId="390">
      <alignment vertical="center"/>
    </xf>
    <xf numFmtId="237" fontId="6" fillId="0" borderId="208">
      <alignment vertical="center"/>
    </xf>
    <xf numFmtId="0" fontId="6" fillId="0" borderId="208">
      <alignment vertical="center"/>
    </xf>
    <xf numFmtId="230" fontId="6" fillId="0" borderId="208">
      <alignment vertical="center"/>
    </xf>
    <xf numFmtId="322" fontId="9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41" fillId="0" borderId="355">
      <alignment horizontal="left" vertical="center"/>
    </xf>
    <xf numFmtId="0" fontId="6" fillId="0" borderId="356">
      <alignment horizontal="centerContinuous" vertical="center"/>
    </xf>
    <xf numFmtId="0" fontId="6" fillId="0" borderId="392">
      <alignment horizontal="centerContinuous" vertical="center"/>
    </xf>
    <xf numFmtId="176" fontId="6" fillId="0" borderId="208">
      <alignment vertical="center"/>
    </xf>
    <xf numFmtId="191" fontId="6" fillId="0" borderId="208">
      <alignment vertical="center"/>
    </xf>
    <xf numFmtId="3" fontId="57" fillId="0" borderId="208"/>
    <xf numFmtId="0" fontId="6" fillId="0" borderId="208" applyNumberFormat="0" applyFill="0" applyProtection="0">
      <alignment vertical="center"/>
    </xf>
    <xf numFmtId="0" fontId="56" fillId="0" borderId="390"/>
    <xf numFmtId="0" fontId="186" fillId="0" borderId="208" applyProtection="0">
      <alignment vertical="center"/>
    </xf>
    <xf numFmtId="200" fontId="6" fillId="0" borderId="208">
      <alignment vertical="center"/>
    </xf>
    <xf numFmtId="0" fontId="184" fillId="0" borderId="208" applyFill="0" applyBorder="0" applyProtection="0">
      <alignment vertical="center"/>
    </xf>
    <xf numFmtId="10" fontId="39" fillId="4" borderId="208" applyNumberFormat="0" applyBorder="0" applyAlignment="0" applyProtection="0"/>
    <xf numFmtId="249" fontId="6" fillId="0" borderId="208">
      <alignment vertical="center"/>
    </xf>
    <xf numFmtId="176" fontId="6" fillId="0" borderId="208">
      <alignment vertical="center"/>
    </xf>
    <xf numFmtId="185" fontId="8" fillId="0" borderId="208">
      <alignment vertical="center"/>
    </xf>
    <xf numFmtId="244" fontId="117" fillId="0" borderId="390">
      <alignment vertical="center"/>
    </xf>
    <xf numFmtId="239" fontId="117" fillId="0" borderId="208">
      <alignment horizontal="right" vertical="center"/>
    </xf>
    <xf numFmtId="0" fontId="94" fillId="0" borderId="356">
      <alignment horizontal="centerContinuous" vertical="center"/>
    </xf>
    <xf numFmtId="236" fontId="6" fillId="0" borderId="208">
      <alignment vertical="center"/>
    </xf>
    <xf numFmtId="236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41" fontId="6" fillId="0" borderId="208">
      <alignment horizontal="right" vertical="center"/>
    </xf>
    <xf numFmtId="176" fontId="6" fillId="0" borderId="208">
      <alignment vertical="center"/>
    </xf>
    <xf numFmtId="241" fontId="6" fillId="0" borderId="208">
      <alignment horizontal="right" vertical="center"/>
    </xf>
    <xf numFmtId="236" fontId="6" fillId="0" borderId="208">
      <alignment vertical="center"/>
    </xf>
    <xf numFmtId="191" fontId="6" fillId="0" borderId="208">
      <alignment vertical="center"/>
    </xf>
    <xf numFmtId="0" fontId="159" fillId="0" borderId="389" applyNumberFormat="0" applyFill="0" applyAlignment="0" applyProtection="0">
      <alignment vertical="center"/>
    </xf>
    <xf numFmtId="322" fontId="9" fillId="0" borderId="356">
      <alignment horizontal="centerContinuous" vertical="center"/>
    </xf>
    <xf numFmtId="309" fontId="9" fillId="0" borderId="208" applyFill="0" applyBorder="0" applyAlignment="0"/>
    <xf numFmtId="218" fontId="6" fillId="0" borderId="208">
      <alignment vertical="center"/>
    </xf>
    <xf numFmtId="200" fontId="6" fillId="0" borderId="208">
      <alignment vertical="center"/>
    </xf>
    <xf numFmtId="0" fontId="94" fillId="0" borderId="356">
      <alignment horizontal="centerContinuous" vertical="center"/>
    </xf>
    <xf numFmtId="185" fontId="8" fillId="0" borderId="390">
      <alignment vertical="center"/>
    </xf>
    <xf numFmtId="3" fontId="56" fillId="0" borderId="208"/>
    <xf numFmtId="242" fontId="6" fillId="0" borderId="208">
      <alignment horizontal="right" vertical="center"/>
    </xf>
    <xf numFmtId="0" fontId="50" fillId="3" borderId="355">
      <alignment vertical="center"/>
    </xf>
    <xf numFmtId="236" fontId="6" fillId="0" borderId="208">
      <alignment vertical="center"/>
    </xf>
    <xf numFmtId="238" fontId="6" fillId="0" borderId="208">
      <alignment vertical="center"/>
    </xf>
    <xf numFmtId="236" fontId="6" fillId="0" borderId="208">
      <alignment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0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208">
      <alignment vertical="center"/>
    </xf>
    <xf numFmtId="0" fontId="159" fillId="0" borderId="399" applyNumberFormat="0" applyFill="0" applyAlignment="0" applyProtection="0">
      <alignment vertical="center"/>
    </xf>
    <xf numFmtId="243" fontId="117" fillId="0" borderId="208">
      <alignment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176" fontId="6" fillId="0" borderId="208">
      <alignment vertical="center"/>
    </xf>
    <xf numFmtId="241" fontId="6" fillId="0" borderId="208">
      <alignment horizontal="right" vertical="center"/>
    </xf>
    <xf numFmtId="49" fontId="117" fillId="0" borderId="208">
      <alignment horizontal="center" vertical="center"/>
    </xf>
    <xf numFmtId="221" fontId="117" fillId="0" borderId="208">
      <alignment vertical="center"/>
    </xf>
    <xf numFmtId="3" fontId="57" fillId="0" borderId="208"/>
    <xf numFmtId="3" fontId="57" fillId="0" borderId="208"/>
    <xf numFmtId="0" fontId="57" fillId="28" borderId="388" applyNumberFormat="0" applyFont="0" applyAlignment="0" applyProtection="0">
      <alignment vertical="center"/>
    </xf>
    <xf numFmtId="240" fontId="6" fillId="0" borderId="208">
      <alignment horizontal="right" vertical="center"/>
    </xf>
    <xf numFmtId="41" fontId="56" fillId="0" borderId="208" applyNumberFormat="0" applyFont="0" applyFill="0" applyBorder="0" applyProtection="0">
      <alignment horizontal="distributed"/>
    </xf>
    <xf numFmtId="0" fontId="57" fillId="28" borderId="388" applyNumberFormat="0" applyFont="0" applyAlignment="0" applyProtection="0">
      <alignment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" fontId="57" fillId="0" borderId="208"/>
    <xf numFmtId="191" fontId="6" fillId="0" borderId="208">
      <alignment vertical="center"/>
    </xf>
    <xf numFmtId="0" fontId="56" fillId="0" borderId="208"/>
    <xf numFmtId="0" fontId="94" fillId="0" borderId="356">
      <alignment horizontal="centerContinuous" vertical="center"/>
    </xf>
    <xf numFmtId="185" fontId="235" fillId="0" borderId="208"/>
    <xf numFmtId="228" fontId="117" fillId="0" borderId="353" applyBorder="0">
      <alignment vertical="center" wrapText="1"/>
    </xf>
    <xf numFmtId="41" fontId="9" fillId="0" borderId="208">
      <alignment horizontal="center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30" fontId="6" fillId="0" borderId="382">
      <alignment vertical="center"/>
    </xf>
    <xf numFmtId="230" fontId="6" fillId="0" borderId="382">
      <alignment vertical="center"/>
    </xf>
    <xf numFmtId="230" fontId="6" fillId="0" borderId="382">
      <alignment vertical="center"/>
    </xf>
    <xf numFmtId="230" fontId="6" fillId="0" borderId="382">
      <alignment vertical="center"/>
    </xf>
    <xf numFmtId="230" fontId="6" fillId="0" borderId="382">
      <alignment vertical="center"/>
    </xf>
    <xf numFmtId="230" fontId="6" fillId="0" borderId="382">
      <alignment vertical="center"/>
    </xf>
    <xf numFmtId="230" fontId="6" fillId="0" borderId="382">
      <alignment vertical="center"/>
    </xf>
    <xf numFmtId="230" fontId="6" fillId="0" borderId="382">
      <alignment vertical="center"/>
    </xf>
    <xf numFmtId="230" fontId="6" fillId="0" borderId="382">
      <alignment vertical="center"/>
    </xf>
    <xf numFmtId="230" fontId="6" fillId="0" borderId="382">
      <alignment vertical="center"/>
    </xf>
    <xf numFmtId="230" fontId="6" fillId="0" borderId="382">
      <alignment vertical="center"/>
    </xf>
    <xf numFmtId="230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191" fontId="6" fillId="0" borderId="382">
      <alignment vertical="center"/>
    </xf>
    <xf numFmtId="231" fontId="117" fillId="0" borderId="382">
      <alignment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3" fontId="57" fillId="0" borderId="208"/>
    <xf numFmtId="3" fontId="57" fillId="0" borderId="208"/>
    <xf numFmtId="3" fontId="57" fillId="0" borderId="208"/>
    <xf numFmtId="3" fontId="57" fillId="0" borderId="208"/>
    <xf numFmtId="0" fontId="6" fillId="0" borderId="208" applyNumberFormat="0" applyFill="0" applyProtection="0">
      <alignment vertical="center"/>
    </xf>
    <xf numFmtId="176" fontId="6" fillId="0" borderId="208">
      <alignment vertical="center"/>
    </xf>
    <xf numFmtId="242" fontId="6" fillId="0" borderId="208">
      <alignment horizontal="right" vertical="center"/>
    </xf>
    <xf numFmtId="256" fontId="117" fillId="0" borderId="208" applyBorder="0">
      <alignment vertical="center"/>
    </xf>
    <xf numFmtId="240" fontId="6" fillId="0" borderId="208">
      <alignment horizontal="right" vertical="center"/>
    </xf>
    <xf numFmtId="3" fontId="56" fillId="0" borderId="390"/>
    <xf numFmtId="0" fontId="6" fillId="0" borderId="390">
      <alignment horizontal="right" vertical="center" shrinkToFit="1"/>
    </xf>
    <xf numFmtId="322" fontId="9" fillId="0" borderId="356">
      <alignment horizontal="centerContinuous" vertical="center"/>
    </xf>
    <xf numFmtId="238" fontId="6" fillId="0" borderId="208">
      <alignment vertical="center"/>
    </xf>
    <xf numFmtId="236" fontId="6" fillId="0" borderId="208">
      <alignment vertical="center"/>
    </xf>
    <xf numFmtId="206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47" fontId="117" fillId="0" borderId="208">
      <alignment vertical="center"/>
    </xf>
    <xf numFmtId="237" fontId="6" fillId="0" borderId="208">
      <alignment vertical="center"/>
    </xf>
    <xf numFmtId="3" fontId="57" fillId="0" borderId="390"/>
    <xf numFmtId="0" fontId="50" fillId="3" borderId="355">
      <alignment vertical="center"/>
    </xf>
    <xf numFmtId="0" fontId="94" fillId="0" borderId="356">
      <alignment horizontal="centerContinuous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50" fillId="3" borderId="355">
      <alignment vertical="center"/>
    </xf>
    <xf numFmtId="0" fontId="94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3" fontId="57" fillId="0" borderId="208"/>
    <xf numFmtId="3" fontId="57" fillId="0" borderId="208"/>
    <xf numFmtId="3" fontId="57" fillId="0" borderId="208"/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240" fontId="6" fillId="0" borderId="208">
      <alignment horizontal="right" vertical="center"/>
    </xf>
    <xf numFmtId="3" fontId="57" fillId="0" borderId="208"/>
    <xf numFmtId="3" fontId="57" fillId="0" borderId="208"/>
    <xf numFmtId="0" fontId="82" fillId="0" borderId="208"/>
    <xf numFmtId="234" fontId="117" fillId="0" borderId="208">
      <alignment vertical="center"/>
    </xf>
    <xf numFmtId="0" fontId="6" fillId="0" borderId="208">
      <alignment horizontal="right" vertical="center" shrinkToFit="1"/>
    </xf>
    <xf numFmtId="218" fontId="6" fillId="0" borderId="208">
      <alignment vertical="center"/>
    </xf>
    <xf numFmtId="0" fontId="94" fillId="0" borderId="356">
      <alignment horizontal="centerContinuous" vertical="center"/>
    </xf>
    <xf numFmtId="230" fontId="6" fillId="0" borderId="208">
      <alignment vertical="center"/>
    </xf>
    <xf numFmtId="176" fontId="6" fillId="0" borderId="208">
      <alignment vertical="center"/>
    </xf>
    <xf numFmtId="200" fontId="6" fillId="0" borderId="208">
      <alignment vertical="center"/>
    </xf>
    <xf numFmtId="250" fontId="117" fillId="0" borderId="208">
      <alignment vertical="center"/>
    </xf>
    <xf numFmtId="200" fontId="6" fillId="0" borderId="208">
      <alignment vertical="center"/>
    </xf>
    <xf numFmtId="0" fontId="6" fillId="0" borderId="208">
      <alignment vertical="center"/>
    </xf>
    <xf numFmtId="0" fontId="117" fillId="0" borderId="356">
      <alignment horizontal="centerContinuous" vertical="center"/>
    </xf>
    <xf numFmtId="176" fontId="6" fillId="0" borderId="208">
      <alignment vertical="center"/>
    </xf>
    <xf numFmtId="10" fontId="39" fillId="2" borderId="390" applyNumberFormat="0" applyBorder="0" applyAlignment="0" applyProtection="0"/>
    <xf numFmtId="233" fontId="122" fillId="0" borderId="382" applyFill="0" applyBorder="0" applyAlignment="0"/>
    <xf numFmtId="37" fontId="117" fillId="0" borderId="382">
      <alignment horizontal="center" vertical="distributed"/>
    </xf>
    <xf numFmtId="0" fontId="6" fillId="0" borderId="208">
      <alignment vertical="center"/>
    </xf>
    <xf numFmtId="0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48" fontId="117" fillId="0" borderId="208">
      <alignment vertical="center"/>
    </xf>
    <xf numFmtId="0" fontId="50" fillId="3" borderId="355">
      <alignment vertical="center"/>
    </xf>
    <xf numFmtId="0" fontId="94" fillId="0" borderId="356">
      <alignment horizontal="centerContinuous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0" fontId="41" fillId="0" borderId="355">
      <alignment horizontal="lef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235" fontId="117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7" fontId="6" fillId="0" borderId="382">
      <alignment vertical="center"/>
    </xf>
    <xf numFmtId="237" fontId="6" fillId="0" borderId="382">
      <alignment vertical="center"/>
    </xf>
    <xf numFmtId="237" fontId="6" fillId="0" borderId="382">
      <alignment vertical="center"/>
    </xf>
    <xf numFmtId="237" fontId="6" fillId="0" borderId="382">
      <alignment vertical="center"/>
    </xf>
    <xf numFmtId="237" fontId="6" fillId="0" borderId="382">
      <alignment vertical="center"/>
    </xf>
    <xf numFmtId="237" fontId="6" fillId="0" borderId="382">
      <alignment vertical="center"/>
    </xf>
    <xf numFmtId="237" fontId="6" fillId="0" borderId="382">
      <alignment vertical="center"/>
    </xf>
    <xf numFmtId="237" fontId="6" fillId="0" borderId="382">
      <alignment vertical="center"/>
    </xf>
    <xf numFmtId="237" fontId="6" fillId="0" borderId="382">
      <alignment vertical="center"/>
    </xf>
    <xf numFmtId="237" fontId="6" fillId="0" borderId="382">
      <alignment vertical="center"/>
    </xf>
    <xf numFmtId="237" fontId="6" fillId="0" borderId="382">
      <alignment vertical="center"/>
    </xf>
    <xf numFmtId="237" fontId="6" fillId="0" borderId="382">
      <alignment vertical="center"/>
    </xf>
    <xf numFmtId="238" fontId="6" fillId="0" borderId="382">
      <alignment vertical="center"/>
    </xf>
    <xf numFmtId="238" fontId="6" fillId="0" borderId="382">
      <alignment vertical="center"/>
    </xf>
    <xf numFmtId="238" fontId="6" fillId="0" borderId="382">
      <alignment vertical="center"/>
    </xf>
    <xf numFmtId="238" fontId="6" fillId="0" borderId="382">
      <alignment vertical="center"/>
    </xf>
    <xf numFmtId="238" fontId="6" fillId="0" borderId="382">
      <alignment vertical="center"/>
    </xf>
    <xf numFmtId="238" fontId="6" fillId="0" borderId="382">
      <alignment vertical="center"/>
    </xf>
    <xf numFmtId="238" fontId="6" fillId="0" borderId="382">
      <alignment vertical="center"/>
    </xf>
    <xf numFmtId="238" fontId="6" fillId="0" borderId="382">
      <alignment vertical="center"/>
    </xf>
    <xf numFmtId="238" fontId="6" fillId="0" borderId="382">
      <alignment vertical="center"/>
    </xf>
    <xf numFmtId="238" fontId="6" fillId="0" borderId="382">
      <alignment vertical="center"/>
    </xf>
    <xf numFmtId="238" fontId="6" fillId="0" borderId="382">
      <alignment vertical="center"/>
    </xf>
    <xf numFmtId="238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382">
      <alignment vertical="center"/>
    </xf>
    <xf numFmtId="236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1" fontId="6" fillId="0" borderId="382">
      <alignment horizontal="right" vertical="center"/>
    </xf>
    <xf numFmtId="241" fontId="6" fillId="0" borderId="382">
      <alignment horizontal="right" vertical="center"/>
    </xf>
    <xf numFmtId="241" fontId="6" fillId="0" borderId="382">
      <alignment horizontal="right" vertical="center"/>
    </xf>
    <xf numFmtId="241" fontId="6" fillId="0" borderId="382">
      <alignment horizontal="right" vertical="center"/>
    </xf>
    <xf numFmtId="241" fontId="6" fillId="0" borderId="382">
      <alignment horizontal="right" vertical="center"/>
    </xf>
    <xf numFmtId="241" fontId="6" fillId="0" borderId="382">
      <alignment horizontal="right" vertical="center"/>
    </xf>
    <xf numFmtId="241" fontId="6" fillId="0" borderId="382">
      <alignment horizontal="right" vertical="center"/>
    </xf>
    <xf numFmtId="241" fontId="6" fillId="0" borderId="382">
      <alignment horizontal="right" vertical="center"/>
    </xf>
    <xf numFmtId="241" fontId="6" fillId="0" borderId="382">
      <alignment horizontal="right" vertical="center"/>
    </xf>
    <xf numFmtId="241" fontId="6" fillId="0" borderId="382">
      <alignment horizontal="right" vertical="center"/>
    </xf>
    <xf numFmtId="241" fontId="6" fillId="0" borderId="382">
      <alignment horizontal="right" vertical="center"/>
    </xf>
    <xf numFmtId="241" fontId="6" fillId="0" borderId="382">
      <alignment horizontal="right" vertical="center"/>
    </xf>
    <xf numFmtId="242" fontId="6" fillId="0" borderId="382">
      <alignment horizontal="right" vertical="center"/>
    </xf>
    <xf numFmtId="242" fontId="6" fillId="0" borderId="382">
      <alignment horizontal="right" vertical="center"/>
    </xf>
    <xf numFmtId="242" fontId="6" fillId="0" borderId="382">
      <alignment horizontal="right" vertical="center"/>
    </xf>
    <xf numFmtId="242" fontId="6" fillId="0" borderId="382">
      <alignment horizontal="right" vertical="center"/>
    </xf>
    <xf numFmtId="242" fontId="6" fillId="0" borderId="382">
      <alignment horizontal="right" vertical="center"/>
    </xf>
    <xf numFmtId="242" fontId="6" fillId="0" borderId="382">
      <alignment horizontal="right" vertical="center"/>
    </xf>
    <xf numFmtId="242" fontId="6" fillId="0" borderId="382">
      <alignment horizontal="right" vertical="center"/>
    </xf>
    <xf numFmtId="242" fontId="6" fillId="0" borderId="382">
      <alignment horizontal="right" vertical="center"/>
    </xf>
    <xf numFmtId="242" fontId="6" fillId="0" borderId="382">
      <alignment horizontal="right" vertical="center"/>
    </xf>
    <xf numFmtId="242" fontId="6" fillId="0" borderId="382">
      <alignment horizontal="right" vertical="center"/>
    </xf>
    <xf numFmtId="242" fontId="6" fillId="0" borderId="382">
      <alignment horizontal="right" vertical="center"/>
    </xf>
    <xf numFmtId="242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240" fontId="6" fillId="0" borderId="382">
      <alignment horizontal="right" vertical="center"/>
    </xf>
    <xf numFmtId="0" fontId="117" fillId="0" borderId="356">
      <alignment horizontal="centerContinuous" vertical="center"/>
    </xf>
    <xf numFmtId="218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322" fontId="9" fillId="0" borderId="356">
      <alignment horizontal="centerContinuous" vertical="center"/>
    </xf>
    <xf numFmtId="0" fontId="50" fillId="3" borderId="355">
      <alignment vertical="center"/>
    </xf>
    <xf numFmtId="246" fontId="117" fillId="0" borderId="382">
      <alignment vertical="center"/>
    </xf>
    <xf numFmtId="240" fontId="6" fillId="0" borderId="208">
      <alignment horizontal="right" vertical="center"/>
    </xf>
    <xf numFmtId="49" fontId="117" fillId="0" borderId="382">
      <alignment horizontal="center" vertical="center"/>
    </xf>
    <xf numFmtId="247" fontId="117" fillId="0" borderId="382">
      <alignment vertical="center"/>
    </xf>
    <xf numFmtId="248" fontId="117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206" fontId="6" fillId="0" borderId="382">
      <alignment vertical="center"/>
    </xf>
    <xf numFmtId="206" fontId="6" fillId="0" borderId="382">
      <alignment vertical="center"/>
    </xf>
    <xf numFmtId="206" fontId="6" fillId="0" borderId="382">
      <alignment vertical="center"/>
    </xf>
    <xf numFmtId="206" fontId="6" fillId="0" borderId="382">
      <alignment vertical="center"/>
    </xf>
    <xf numFmtId="206" fontId="6" fillId="0" borderId="382">
      <alignment vertical="center"/>
    </xf>
    <xf numFmtId="206" fontId="6" fillId="0" borderId="382">
      <alignment vertical="center"/>
    </xf>
    <xf numFmtId="206" fontId="6" fillId="0" borderId="382">
      <alignment vertical="center"/>
    </xf>
    <xf numFmtId="206" fontId="6" fillId="0" borderId="382">
      <alignment vertical="center"/>
    </xf>
    <xf numFmtId="206" fontId="6" fillId="0" borderId="382">
      <alignment vertical="center"/>
    </xf>
    <xf numFmtId="206" fontId="6" fillId="0" borderId="382">
      <alignment vertical="center"/>
    </xf>
    <xf numFmtId="206" fontId="6" fillId="0" borderId="382">
      <alignment vertical="center"/>
    </xf>
    <xf numFmtId="206" fontId="6" fillId="0" borderId="382">
      <alignment vertical="center"/>
    </xf>
    <xf numFmtId="0" fontId="6" fillId="0" borderId="382">
      <alignment vertical="center"/>
    </xf>
    <xf numFmtId="0" fontId="6" fillId="0" borderId="382">
      <alignment vertical="center"/>
    </xf>
    <xf numFmtId="0" fontId="6" fillId="0" borderId="382">
      <alignment vertical="center"/>
    </xf>
    <xf numFmtId="0" fontId="6" fillId="0" borderId="382">
      <alignment vertical="center"/>
    </xf>
    <xf numFmtId="0" fontId="6" fillId="0" borderId="382">
      <alignment vertical="center"/>
    </xf>
    <xf numFmtId="0" fontId="6" fillId="0" borderId="382">
      <alignment vertical="center"/>
    </xf>
    <xf numFmtId="0" fontId="6" fillId="0" borderId="382">
      <alignment vertical="center"/>
    </xf>
    <xf numFmtId="0" fontId="6" fillId="0" borderId="382">
      <alignment vertical="center"/>
    </xf>
    <xf numFmtId="0" fontId="6" fillId="0" borderId="382">
      <alignment vertical="center"/>
    </xf>
    <xf numFmtId="0" fontId="6" fillId="0" borderId="382">
      <alignment vertical="center"/>
    </xf>
    <xf numFmtId="0" fontId="6" fillId="0" borderId="382">
      <alignment vertical="center"/>
    </xf>
    <xf numFmtId="0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176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18" fontId="6" fillId="0" borderId="382">
      <alignment vertical="center"/>
    </xf>
    <xf numFmtId="218" fontId="6" fillId="0" borderId="382">
      <alignment vertical="center"/>
    </xf>
    <xf numFmtId="218" fontId="6" fillId="0" borderId="382">
      <alignment vertical="center"/>
    </xf>
    <xf numFmtId="218" fontId="6" fillId="0" borderId="382">
      <alignment vertical="center"/>
    </xf>
    <xf numFmtId="218" fontId="6" fillId="0" borderId="382">
      <alignment vertical="center"/>
    </xf>
    <xf numFmtId="218" fontId="6" fillId="0" borderId="382">
      <alignment vertical="center"/>
    </xf>
    <xf numFmtId="218" fontId="6" fillId="0" borderId="382">
      <alignment vertical="center"/>
    </xf>
    <xf numFmtId="218" fontId="6" fillId="0" borderId="382">
      <alignment vertical="center"/>
    </xf>
    <xf numFmtId="218" fontId="6" fillId="0" borderId="382">
      <alignment vertical="center"/>
    </xf>
    <xf numFmtId="218" fontId="6" fillId="0" borderId="382">
      <alignment vertical="center"/>
    </xf>
    <xf numFmtId="218" fontId="6" fillId="0" borderId="382">
      <alignment vertical="center"/>
    </xf>
    <xf numFmtId="218" fontId="6" fillId="0" borderId="382">
      <alignment vertical="center"/>
    </xf>
    <xf numFmtId="249" fontId="6" fillId="0" borderId="382">
      <alignment vertical="center"/>
    </xf>
    <xf numFmtId="249" fontId="6" fillId="0" borderId="382">
      <alignment vertical="center"/>
    </xf>
    <xf numFmtId="249" fontId="6" fillId="0" borderId="382">
      <alignment vertical="center"/>
    </xf>
    <xf numFmtId="249" fontId="6" fillId="0" borderId="382">
      <alignment vertical="center"/>
    </xf>
    <xf numFmtId="249" fontId="6" fillId="0" borderId="382">
      <alignment vertical="center"/>
    </xf>
    <xf numFmtId="249" fontId="6" fillId="0" borderId="382">
      <alignment vertical="center"/>
    </xf>
    <xf numFmtId="249" fontId="6" fillId="0" borderId="382">
      <alignment vertical="center"/>
    </xf>
    <xf numFmtId="249" fontId="6" fillId="0" borderId="382">
      <alignment vertical="center"/>
    </xf>
    <xf numFmtId="249" fontId="6" fillId="0" borderId="382">
      <alignment vertical="center"/>
    </xf>
    <xf numFmtId="249" fontId="6" fillId="0" borderId="382">
      <alignment vertical="center"/>
    </xf>
    <xf numFmtId="249" fontId="6" fillId="0" borderId="382">
      <alignment vertical="center"/>
    </xf>
    <xf numFmtId="249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00" fontId="6" fillId="0" borderId="382">
      <alignment vertical="center"/>
    </xf>
    <xf numFmtId="250" fontId="117" fillId="0" borderId="382">
      <alignment vertical="center"/>
    </xf>
    <xf numFmtId="0" fontId="6" fillId="0" borderId="208">
      <alignment horizontal="right" vertical="center" shrinkToFit="1"/>
    </xf>
    <xf numFmtId="206" fontId="6" fillId="0" borderId="208">
      <alignment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236" fontId="6" fillId="0" borderId="208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242" fontId="6" fillId="0" borderId="208">
      <alignment horizontal="right" vertical="center"/>
    </xf>
    <xf numFmtId="185" fontId="8" fillId="0" borderId="208">
      <alignment vertical="center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57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236" fontId="6" fillId="0" borderId="208">
      <alignment vertical="center"/>
    </xf>
    <xf numFmtId="23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176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206" fontId="6" fillId="0" borderId="208">
      <alignment vertical="center"/>
    </xf>
    <xf numFmtId="0" fontId="94" fillId="0" borderId="392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50" fillId="3" borderId="355">
      <alignment vertical="center"/>
    </xf>
    <xf numFmtId="206" fontId="6" fillId="0" borderId="208">
      <alignment vertical="center"/>
    </xf>
    <xf numFmtId="0" fontId="117" fillId="0" borderId="356">
      <alignment horizontal="centerContinuous"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0" fontId="94" fillId="0" borderId="356">
      <alignment horizontal="centerContinuous" vertical="center"/>
    </xf>
    <xf numFmtId="238" fontId="6" fillId="0" borderId="208">
      <alignment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0" fontId="57" fillId="28" borderId="388" applyNumberFormat="0" applyFont="0" applyAlignment="0" applyProtection="0">
      <alignment vertical="center"/>
    </xf>
    <xf numFmtId="309" fontId="9" fillId="0" borderId="208" applyFill="0" applyBorder="0" applyAlignment="0"/>
    <xf numFmtId="240" fontId="6" fillId="0" borderId="208">
      <alignment horizontal="right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50" fillId="3" borderId="355">
      <alignment vertical="center"/>
    </xf>
    <xf numFmtId="237" fontId="6" fillId="0" borderId="208">
      <alignment vertical="center"/>
    </xf>
    <xf numFmtId="241" fontId="6" fillId="0" borderId="208">
      <alignment horizontal="right" vertical="center"/>
    </xf>
    <xf numFmtId="191" fontId="6" fillId="0" borderId="208">
      <alignment vertical="center"/>
    </xf>
    <xf numFmtId="228" fontId="117" fillId="0" borderId="353" applyBorder="0">
      <alignment vertical="center" wrapText="1"/>
    </xf>
    <xf numFmtId="176" fontId="6" fillId="0" borderId="208">
      <alignment vertical="center"/>
    </xf>
    <xf numFmtId="230" fontId="6" fillId="0" borderId="208">
      <alignment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338" fontId="19" fillId="0" borderId="208"/>
    <xf numFmtId="0" fontId="92" fillId="0" borderId="208"/>
    <xf numFmtId="206" fontId="6" fillId="0" borderId="208">
      <alignment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36" fontId="6" fillId="0" borderId="208">
      <alignment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0" fontId="50" fillId="3" borderId="355">
      <alignment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50" fillId="3" borderId="355">
      <alignment vertical="center"/>
    </xf>
    <xf numFmtId="0" fontId="6" fillId="0" borderId="356">
      <alignment horizontal="centerContinuous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236" fontId="6" fillId="0" borderId="208">
      <alignment vertical="center"/>
    </xf>
    <xf numFmtId="10" fontId="39" fillId="4" borderId="208" applyNumberFormat="0" applyBorder="0" applyAlignment="0" applyProtection="0"/>
    <xf numFmtId="0" fontId="94" fillId="0" borderId="356">
      <alignment horizontal="centerContinuous" vertical="center"/>
    </xf>
    <xf numFmtId="0" fontId="134" fillId="0" borderId="208">
      <alignment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309" fontId="9" fillId="0" borderId="208" applyFill="0" applyBorder="0" applyAlignment="0"/>
    <xf numFmtId="233" fontId="122" fillId="0" borderId="208" applyFill="0" applyBorder="0" applyAlignment="0"/>
    <xf numFmtId="200" fontId="6" fillId="0" borderId="208">
      <alignment vertical="center"/>
    </xf>
    <xf numFmtId="0" fontId="134" fillId="0" borderId="208">
      <alignment vertical="center"/>
    </xf>
    <xf numFmtId="0" fontId="134" fillId="0" borderId="208">
      <alignment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9" fillId="0" borderId="392">
      <alignment horizontal="centerContinuous" vertical="center"/>
    </xf>
    <xf numFmtId="0" fontId="41" fillId="0" borderId="355">
      <alignment horizontal="left" vertical="center"/>
    </xf>
    <xf numFmtId="10" fontId="39" fillId="2" borderId="208" applyNumberFormat="0" applyBorder="0" applyAlignment="0" applyProtection="0"/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49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33" fontId="122" fillId="0" borderId="208" applyFill="0" applyBorder="0" applyAlignment="0"/>
    <xf numFmtId="49" fontId="117" fillId="0" borderId="208">
      <alignment horizontal="center"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20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48" fontId="117" fillId="0" borderId="208">
      <alignment vertical="center"/>
    </xf>
    <xf numFmtId="218" fontId="9" fillId="0" borderId="356">
      <alignment horizontal="centerContinuous" vertical="center"/>
    </xf>
    <xf numFmtId="206" fontId="6" fillId="0" borderId="208">
      <alignment vertical="center"/>
    </xf>
    <xf numFmtId="242" fontId="6" fillId="0" borderId="208">
      <alignment horizontal="right"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236" fontId="6" fillId="0" borderId="208">
      <alignment vertical="center"/>
    </xf>
    <xf numFmtId="236" fontId="6" fillId="0" borderId="208">
      <alignment vertical="center"/>
    </xf>
    <xf numFmtId="230" fontId="6" fillId="0" borderId="208">
      <alignment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57" fillId="28" borderId="388" applyNumberFormat="0" applyFont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234" fontId="117" fillId="0" borderId="390">
      <alignment vertical="center"/>
    </xf>
    <xf numFmtId="0" fontId="117" fillId="0" borderId="392">
      <alignment horizontal="centerContinuous" vertical="center"/>
    </xf>
    <xf numFmtId="236" fontId="6" fillId="0" borderId="208">
      <alignment vertical="center"/>
    </xf>
    <xf numFmtId="237" fontId="6" fillId="0" borderId="208">
      <alignment vertical="center"/>
    </xf>
    <xf numFmtId="0" fontId="134" fillId="0" borderId="382">
      <alignment vertical="center"/>
    </xf>
    <xf numFmtId="0" fontId="134" fillId="0" borderId="382">
      <alignment vertical="center"/>
    </xf>
    <xf numFmtId="257" fontId="117" fillId="0" borderId="382" applyBorder="0">
      <alignment horizontal="left" vertical="center"/>
    </xf>
    <xf numFmtId="17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176" fontId="6" fillId="0" borderId="208">
      <alignment vertical="center"/>
    </xf>
    <xf numFmtId="242" fontId="6" fillId="0" borderId="208">
      <alignment horizontal="right"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186" fontId="14" fillId="0" borderId="385"/>
    <xf numFmtId="0" fontId="94" fillId="0" borderId="392">
      <alignment horizontal="centerContinuous" vertical="center"/>
    </xf>
    <xf numFmtId="0" fontId="159" fillId="0" borderId="389" applyNumberFormat="0" applyFill="0" applyAlignment="0" applyProtection="0">
      <alignment vertical="center"/>
    </xf>
    <xf numFmtId="239" fontId="117" fillId="0" borderId="208">
      <alignment horizontal="right" vertical="center"/>
    </xf>
    <xf numFmtId="0" fontId="6" fillId="0" borderId="208">
      <alignment horizontal="right" vertical="center" shrinkToFit="1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18" fontId="6" fillId="0" borderId="208">
      <alignment vertical="center"/>
    </xf>
    <xf numFmtId="176" fontId="6" fillId="0" borderId="208">
      <alignment vertical="center"/>
    </xf>
    <xf numFmtId="206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40" fontId="6" fillId="0" borderId="208">
      <alignment horizontal="right" vertical="center"/>
    </xf>
    <xf numFmtId="237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9" fillId="0" borderId="356">
      <alignment horizontal="centerContinuous" vertical="center"/>
    </xf>
    <xf numFmtId="218" fontId="9" fillId="0" borderId="356">
      <alignment horizontal="centerContinuous" vertical="center"/>
    </xf>
    <xf numFmtId="206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249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218" fontId="9" fillId="0" borderId="356">
      <alignment horizontal="centerContinuous" vertical="center"/>
    </xf>
    <xf numFmtId="242" fontId="6" fillId="0" borderId="208">
      <alignment horizontal="right" vertical="center"/>
    </xf>
    <xf numFmtId="0" fontId="6" fillId="0" borderId="356">
      <alignment horizontal="centerContinuous" vertical="center"/>
    </xf>
    <xf numFmtId="0" fontId="50" fillId="3" borderId="355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176" fontId="6" fillId="0" borderId="208">
      <alignment vertical="center"/>
    </xf>
    <xf numFmtId="200" fontId="6" fillId="0" borderId="208">
      <alignment vertical="center"/>
    </xf>
    <xf numFmtId="0" fontId="185" fillId="22" borderId="396" applyNumberFormat="0" applyAlignment="0" applyProtection="0">
      <alignment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0" fontId="6" fillId="0" borderId="392">
      <alignment horizontal="centerContinuous"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28" fontId="117" fillId="0" borderId="353" applyBorder="0">
      <alignment vertical="center" wrapText="1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238" fontId="6" fillId="0" borderId="208">
      <alignment vertical="center"/>
    </xf>
    <xf numFmtId="242" fontId="6" fillId="0" borderId="208">
      <alignment horizontal="right" vertical="center"/>
    </xf>
    <xf numFmtId="238" fontId="6" fillId="0" borderId="208">
      <alignment vertical="center"/>
    </xf>
    <xf numFmtId="0" fontId="56" fillId="0" borderId="208"/>
    <xf numFmtId="0" fontId="117" fillId="0" borderId="356">
      <alignment horizontal="centerContinuous" vertical="center"/>
    </xf>
    <xf numFmtId="240" fontId="6" fillId="0" borderId="208">
      <alignment horizontal="right" vertical="center"/>
    </xf>
    <xf numFmtId="238" fontId="6" fillId="0" borderId="208">
      <alignment vertical="center"/>
    </xf>
    <xf numFmtId="3" fontId="57" fillId="0" borderId="208"/>
    <xf numFmtId="242" fontId="6" fillId="0" borderId="208">
      <alignment horizontal="right" vertical="center"/>
    </xf>
    <xf numFmtId="0" fontId="82" fillId="0" borderId="208"/>
    <xf numFmtId="238" fontId="6" fillId="0" borderId="208">
      <alignment vertical="center"/>
    </xf>
    <xf numFmtId="237" fontId="6" fillId="0" borderId="208">
      <alignment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10" fontId="39" fillId="2" borderId="208" applyNumberFormat="0" applyBorder="0" applyAlignment="0" applyProtection="0"/>
    <xf numFmtId="234" fontId="117" fillId="0" borderId="208">
      <alignment vertical="center"/>
    </xf>
    <xf numFmtId="234" fontId="117" fillId="0" borderId="208">
      <alignment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43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44" fontId="117" fillId="0" borderId="208">
      <alignment vertical="center"/>
    </xf>
    <xf numFmtId="244" fontId="117" fillId="0" borderId="208">
      <alignment vertical="center"/>
    </xf>
    <xf numFmtId="244" fontId="117" fillId="0" borderId="208">
      <alignment vertical="center"/>
    </xf>
    <xf numFmtId="0" fontId="6" fillId="0" borderId="356">
      <alignment horizontal="centerContinuous" vertical="center"/>
    </xf>
    <xf numFmtId="0" fontId="50" fillId="3" borderId="355">
      <alignment vertical="center"/>
    </xf>
    <xf numFmtId="0" fontId="50" fillId="3" borderId="355">
      <alignment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41" fontId="56" fillId="0" borderId="208" applyNumberFormat="0" applyFont="0" applyFill="0" applyBorder="0" applyProtection="0">
      <alignment horizontal="distributed"/>
    </xf>
    <xf numFmtId="3" fontId="56" fillId="0" borderId="208"/>
    <xf numFmtId="0" fontId="56" fillId="0" borderId="208"/>
    <xf numFmtId="185" fontId="9" fillId="0" borderId="208">
      <alignment horizontal="center" vertical="center"/>
    </xf>
    <xf numFmtId="338" fontId="19" fillId="0" borderId="208"/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240" fontId="6" fillId="0" borderId="208">
      <alignment horizontal="right" vertical="center"/>
    </xf>
    <xf numFmtId="0" fontId="92" fillId="0" borderId="390"/>
    <xf numFmtId="309" fontId="9" fillId="0" borderId="208" applyFill="0" applyBorder="0" applyAlignment="0"/>
    <xf numFmtId="10" fontId="39" fillId="2" borderId="390" applyNumberFormat="0" applyBorder="0" applyAlignment="0" applyProtection="0"/>
    <xf numFmtId="240" fontId="6" fillId="0" borderId="208">
      <alignment horizontal="right" vertical="center"/>
    </xf>
    <xf numFmtId="200" fontId="6" fillId="0" borderId="208">
      <alignment vertical="center"/>
    </xf>
    <xf numFmtId="191" fontId="6" fillId="0" borderId="208">
      <alignment vertical="center"/>
    </xf>
    <xf numFmtId="230" fontId="6" fillId="0" borderId="208">
      <alignment vertical="center"/>
    </xf>
    <xf numFmtId="236" fontId="6" fillId="0" borderId="208">
      <alignment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92">
      <alignment horizontal="centerContinuous" vertical="center"/>
    </xf>
    <xf numFmtId="3" fontId="57" fillId="0" borderId="208"/>
    <xf numFmtId="191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176" fontId="6" fillId="0" borderId="208">
      <alignment vertical="center"/>
    </xf>
    <xf numFmtId="242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36" fontId="6" fillId="0" borderId="208">
      <alignment vertical="center"/>
    </xf>
    <xf numFmtId="236" fontId="6" fillId="0" borderId="208">
      <alignment vertical="center"/>
    </xf>
    <xf numFmtId="238" fontId="6" fillId="0" borderId="208">
      <alignment vertical="center"/>
    </xf>
    <xf numFmtId="237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40" fontId="6" fillId="0" borderId="208">
      <alignment horizontal="right" vertical="center"/>
    </xf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185" fontId="8" fillId="0" borderId="208">
      <alignment vertical="center"/>
    </xf>
    <xf numFmtId="185" fontId="8" fillId="0" borderId="208">
      <alignment vertical="center"/>
    </xf>
    <xf numFmtId="185" fontId="8" fillId="0" borderId="208">
      <alignment vertical="center"/>
    </xf>
    <xf numFmtId="0" fontId="117" fillId="0" borderId="356">
      <alignment horizontal="centerContinuous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0" fontId="159" fillId="0" borderId="389" applyNumberFormat="0" applyFill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200" fontId="6" fillId="0" borderId="208">
      <alignment vertical="center"/>
    </xf>
    <xf numFmtId="230" fontId="6" fillId="0" borderId="208">
      <alignment vertical="center"/>
    </xf>
    <xf numFmtId="242" fontId="6" fillId="0" borderId="208">
      <alignment horizontal="right" vertical="center"/>
    </xf>
    <xf numFmtId="230" fontId="6" fillId="0" borderId="208">
      <alignment vertical="center"/>
    </xf>
    <xf numFmtId="191" fontId="6" fillId="0" borderId="208">
      <alignment vertical="center"/>
    </xf>
    <xf numFmtId="3" fontId="56" fillId="0" borderId="208"/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0" fontId="165" fillId="22" borderId="386" applyNumberFormat="0" applyAlignment="0" applyProtection="0">
      <alignment vertical="center"/>
    </xf>
    <xf numFmtId="191" fontId="6" fillId="0" borderId="208">
      <alignment vertical="center"/>
    </xf>
    <xf numFmtId="200" fontId="6" fillId="0" borderId="208">
      <alignment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236" fontId="6" fillId="0" borderId="208">
      <alignment vertical="center"/>
    </xf>
    <xf numFmtId="0" fontId="41" fillId="0" borderId="391">
      <alignment horizontal="left" vertical="center"/>
    </xf>
    <xf numFmtId="176" fontId="6" fillId="0" borderId="208">
      <alignment vertical="center"/>
    </xf>
    <xf numFmtId="237" fontId="6" fillId="0" borderId="208">
      <alignment vertical="center"/>
    </xf>
    <xf numFmtId="41" fontId="56" fillId="0" borderId="208" applyNumberFormat="0" applyFont="0" applyFill="0" applyBorder="0" applyProtection="0">
      <alignment horizontal="distributed"/>
    </xf>
    <xf numFmtId="0" fontId="6" fillId="0" borderId="390">
      <alignment horizontal="right" vertical="center" shrinkToFit="1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218" fontId="9" fillId="0" borderId="356">
      <alignment horizontal="centerContinuous" vertical="center"/>
    </xf>
    <xf numFmtId="244" fontId="117" fillId="0" borderId="390">
      <alignment vertical="center"/>
    </xf>
    <xf numFmtId="0" fontId="160" fillId="12" borderId="397" applyNumberFormat="0" applyAlignment="0" applyProtection="0">
      <alignment vertical="center"/>
    </xf>
    <xf numFmtId="0" fontId="6" fillId="0" borderId="356">
      <alignment horizontal="centerContinuous" vertical="center"/>
    </xf>
    <xf numFmtId="241" fontId="6" fillId="0" borderId="208">
      <alignment horizontal="right" vertical="center"/>
    </xf>
    <xf numFmtId="322" fontId="9" fillId="0" borderId="392">
      <alignment horizontal="centerContinuous" vertical="center"/>
    </xf>
    <xf numFmtId="41" fontId="56" fillId="0" borderId="390" applyNumberFormat="0" applyFont="0" applyFill="0" applyBorder="0" applyProtection="0">
      <alignment horizontal="distributed"/>
    </xf>
    <xf numFmtId="41" fontId="56" fillId="0" borderId="390" applyNumberFormat="0" applyFont="0" applyFill="0" applyBorder="0" applyProtection="0">
      <alignment horizontal="distributed"/>
    </xf>
    <xf numFmtId="0" fontId="50" fillId="3" borderId="391">
      <alignment vertical="center"/>
    </xf>
    <xf numFmtId="200" fontId="6" fillId="0" borderId="208">
      <alignment vertical="center"/>
    </xf>
    <xf numFmtId="3" fontId="56" fillId="0" borderId="208"/>
    <xf numFmtId="0" fontId="92" fillId="0" borderId="208"/>
    <xf numFmtId="256" fontId="117" fillId="0" borderId="208" applyBorder="0">
      <alignment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200" fontId="6" fillId="0" borderId="208">
      <alignment vertical="center"/>
    </xf>
    <xf numFmtId="322" fontId="9" fillId="0" borderId="392">
      <alignment horizontal="centerContinuous" vertical="center"/>
    </xf>
    <xf numFmtId="0" fontId="160" fillId="12" borderId="387" applyNumberFormat="0" applyAlignment="0" applyProtection="0">
      <alignment vertical="center"/>
    </xf>
    <xf numFmtId="0" fontId="6" fillId="0" borderId="208">
      <alignment horizontal="right" vertical="center" shrinkToFit="1"/>
    </xf>
    <xf numFmtId="0" fontId="50" fillId="3" borderId="355">
      <alignment vertical="center"/>
    </xf>
    <xf numFmtId="0" fontId="232" fillId="0" borderId="208" applyFont="0" applyFill="0" applyBorder="0" applyAlignment="0" applyProtection="0">
      <alignment horizontal="centerContinuous" vertical="center"/>
    </xf>
    <xf numFmtId="240" fontId="6" fillId="0" borderId="208">
      <alignment horizontal="right" vertical="center"/>
    </xf>
    <xf numFmtId="191" fontId="6" fillId="0" borderId="208">
      <alignment vertical="center"/>
    </xf>
    <xf numFmtId="236" fontId="6" fillId="0" borderId="208">
      <alignment vertical="center"/>
    </xf>
    <xf numFmtId="3" fontId="57" fillId="0" borderId="390"/>
    <xf numFmtId="0" fontId="41" fillId="0" borderId="355">
      <alignment horizontal="left" vertical="center"/>
    </xf>
    <xf numFmtId="0" fontId="54" fillId="28" borderId="388" applyNumberFormat="0" applyFont="0" applyAlignment="0" applyProtection="0">
      <alignment vertical="center"/>
    </xf>
    <xf numFmtId="191" fontId="6" fillId="0" borderId="208">
      <alignment vertical="center"/>
    </xf>
    <xf numFmtId="230" fontId="6" fillId="0" borderId="208">
      <alignment vertical="center"/>
    </xf>
    <xf numFmtId="0" fontId="57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322" fontId="9" fillId="0" borderId="392">
      <alignment horizontal="centerContinuous"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94" fillId="0" borderId="356">
      <alignment horizontal="centerContinuous" vertical="center"/>
    </xf>
    <xf numFmtId="240" fontId="6" fillId="0" borderId="208">
      <alignment horizontal="right" vertical="center"/>
    </xf>
    <xf numFmtId="243" fontId="117" fillId="0" borderId="208">
      <alignment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4" fontId="117" fillId="0" borderId="208">
      <alignment vertical="center"/>
    </xf>
    <xf numFmtId="10" fontId="39" fillId="4" borderId="208" applyNumberFormat="0" applyBorder="0" applyAlignment="0" applyProtection="0"/>
    <xf numFmtId="0" fontId="57" fillId="28" borderId="388" applyNumberFormat="0" applyFont="0" applyAlignment="0" applyProtection="0">
      <alignment vertical="center"/>
    </xf>
    <xf numFmtId="0" fontId="6" fillId="0" borderId="356">
      <alignment horizontal="centerContinuous" vertical="center"/>
    </xf>
    <xf numFmtId="0" fontId="41" fillId="0" borderId="391">
      <alignment horizontal="left" vertical="center"/>
    </xf>
    <xf numFmtId="233" fontId="122" fillId="0" borderId="208" applyFill="0" applyBorder="0" applyAlignment="0"/>
    <xf numFmtId="0" fontId="6" fillId="0" borderId="208">
      <alignment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0" fontId="56" fillId="0" borderId="208"/>
    <xf numFmtId="0" fontId="94" fillId="0" borderId="356">
      <alignment horizontal="centerContinuous" vertical="center"/>
    </xf>
    <xf numFmtId="41" fontId="9" fillId="0" borderId="208">
      <alignment horizontal="center" vertical="center"/>
    </xf>
    <xf numFmtId="236" fontId="6" fillId="0" borderId="208">
      <alignment vertical="center"/>
    </xf>
    <xf numFmtId="239" fontId="117" fillId="0" borderId="390">
      <alignment horizontal="right" vertical="center"/>
    </xf>
    <xf numFmtId="0" fontId="160" fillId="12" borderId="387" applyNumberFormat="0" applyAlignment="0" applyProtection="0">
      <alignment vertical="center"/>
    </xf>
    <xf numFmtId="10" fontId="39" fillId="4" borderId="208" applyNumberFormat="0" applyBorder="0" applyAlignment="0" applyProtection="0"/>
    <xf numFmtId="0" fontId="9" fillId="0" borderId="357">
      <alignment horizontal="distributed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206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41" fontId="6" fillId="0" borderId="208">
      <alignment horizontal="right" vertical="center"/>
    </xf>
    <xf numFmtId="3" fontId="57" fillId="0" borderId="208"/>
    <xf numFmtId="0" fontId="94" fillId="0" borderId="356">
      <alignment horizontal="centerContinuous" vertical="center"/>
    </xf>
    <xf numFmtId="0" fontId="6" fillId="0" borderId="392">
      <alignment horizontal="centerContinuous" vertical="center"/>
    </xf>
    <xf numFmtId="0" fontId="54" fillId="28" borderId="388" applyNumberFormat="0" applyFon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0" fontId="185" fillId="22" borderId="386" applyNumberFormat="0" applyAlignment="0" applyProtection="0">
      <alignment vertical="center"/>
    </xf>
    <xf numFmtId="218" fontId="9" fillId="0" borderId="356">
      <alignment horizontal="centerContinuous" vertical="center"/>
    </xf>
    <xf numFmtId="0" fontId="50" fillId="3" borderId="355">
      <alignment vertical="center"/>
    </xf>
    <xf numFmtId="0" fontId="6" fillId="0" borderId="208" applyNumberFormat="0" applyFill="0" applyProtection="0">
      <alignment vertical="center"/>
    </xf>
    <xf numFmtId="338" fontId="19" fillId="0" borderId="208"/>
    <xf numFmtId="338" fontId="19" fillId="0" borderId="208"/>
    <xf numFmtId="185" fontId="9" fillId="0" borderId="208">
      <alignment horizontal="center" vertical="center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0" fontId="92" fillId="0" borderId="208"/>
    <xf numFmtId="0" fontId="92" fillId="0" borderId="208"/>
    <xf numFmtId="0" fontId="92" fillId="0" borderId="208"/>
    <xf numFmtId="41" fontId="9" fillId="0" borderId="208">
      <alignment horizontal="center" vertical="center"/>
    </xf>
    <xf numFmtId="0" fontId="50" fillId="3" borderId="355">
      <alignment vertical="center"/>
    </xf>
    <xf numFmtId="0" fontId="56" fillId="0" borderId="208"/>
    <xf numFmtId="0" fontId="56" fillId="0" borderId="208"/>
    <xf numFmtId="0" fontId="56" fillId="0" borderId="208"/>
    <xf numFmtId="3" fontId="56" fillId="0" borderId="208"/>
    <xf numFmtId="3" fontId="56" fillId="0" borderId="208"/>
    <xf numFmtId="3" fontId="56" fillId="0" borderId="208"/>
    <xf numFmtId="236" fontId="6" fillId="0" borderId="208">
      <alignment vertical="center"/>
    </xf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94" fillId="0" borderId="356">
      <alignment horizontal="centerContinuous" vertical="center"/>
    </xf>
    <xf numFmtId="0" fontId="6" fillId="0" borderId="392">
      <alignment horizontal="centerContinuous" vertical="center"/>
    </xf>
    <xf numFmtId="338" fontId="19" fillId="0" borderId="208"/>
    <xf numFmtId="0" fontId="50" fillId="3" borderId="355">
      <alignment vertical="center"/>
    </xf>
    <xf numFmtId="0" fontId="50" fillId="3" borderId="355">
      <alignment vertical="center"/>
    </xf>
    <xf numFmtId="0" fontId="92" fillId="0" borderId="208"/>
    <xf numFmtId="3" fontId="57" fillId="0" borderId="208"/>
    <xf numFmtId="244" fontId="117" fillId="0" borderId="208">
      <alignment vertical="center"/>
    </xf>
    <xf numFmtId="244" fontId="117" fillId="0" borderId="208">
      <alignment vertical="center"/>
    </xf>
    <xf numFmtId="244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4" fontId="117" fillId="0" borderId="208">
      <alignment vertical="center"/>
    </xf>
    <xf numFmtId="234" fontId="117" fillId="0" borderId="208">
      <alignment vertical="center"/>
    </xf>
    <xf numFmtId="234" fontId="117" fillId="0" borderId="208">
      <alignment vertical="center"/>
    </xf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3" fontId="57" fillId="0" borderId="208"/>
    <xf numFmtId="3" fontId="57" fillId="0" borderId="208"/>
    <xf numFmtId="0" fontId="94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3" fontId="57" fillId="0" borderId="208"/>
    <xf numFmtId="200" fontId="77" fillId="0" borderId="208">
      <alignment vertical="center"/>
    </xf>
    <xf numFmtId="10" fontId="39" fillId="4" borderId="208" applyNumberFormat="0" applyBorder="0" applyAlignment="0" applyProtection="0"/>
    <xf numFmtId="0" fontId="50" fillId="3" borderId="355">
      <alignment vertical="center"/>
    </xf>
    <xf numFmtId="17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00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00" fontId="6" fillId="0" borderId="208">
      <alignment vertical="center"/>
    </xf>
    <xf numFmtId="0" fontId="57" fillId="28" borderId="388" applyNumberFormat="0" applyFont="0" applyAlignment="0" applyProtection="0">
      <alignment vertical="center"/>
    </xf>
    <xf numFmtId="191" fontId="6" fillId="0" borderId="208">
      <alignment vertical="center"/>
    </xf>
    <xf numFmtId="0" fontId="6" fillId="0" borderId="356">
      <alignment horizontal="centerContinuous" vertical="center"/>
    </xf>
    <xf numFmtId="221" fontId="117" fillId="0" borderId="208">
      <alignment vertical="center"/>
    </xf>
    <xf numFmtId="247" fontId="117" fillId="0" borderId="208">
      <alignment vertical="center"/>
    </xf>
    <xf numFmtId="0" fontId="6" fillId="0" borderId="208">
      <alignment vertical="center"/>
    </xf>
    <xf numFmtId="176" fontId="6" fillId="0" borderId="208">
      <alignment vertical="center"/>
    </xf>
    <xf numFmtId="238" fontId="6" fillId="0" borderId="208">
      <alignment vertical="center"/>
    </xf>
    <xf numFmtId="3" fontId="57" fillId="0" borderId="208"/>
    <xf numFmtId="244" fontId="117" fillId="0" borderId="208">
      <alignment vertical="center"/>
    </xf>
    <xf numFmtId="3" fontId="57" fillId="0" borderId="208"/>
    <xf numFmtId="206" fontId="6" fillId="0" borderId="208">
      <alignment vertical="center"/>
    </xf>
    <xf numFmtId="242" fontId="6" fillId="0" borderId="208">
      <alignment horizontal="right" vertical="center"/>
    </xf>
    <xf numFmtId="200" fontId="6" fillId="0" borderId="208">
      <alignment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0" fontId="153" fillId="22" borderId="387" applyNumberFormat="0" applyAlignment="0" applyProtection="0">
      <alignment vertical="center"/>
    </xf>
    <xf numFmtId="0" fontId="6" fillId="0" borderId="356">
      <alignment horizontal="centerContinuous" vertical="center"/>
    </xf>
    <xf numFmtId="176" fontId="6" fillId="0" borderId="208">
      <alignment vertical="center"/>
    </xf>
    <xf numFmtId="0" fontId="57" fillId="28" borderId="388" applyNumberFormat="0" applyFont="0" applyAlignment="0" applyProtection="0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322" fontId="9" fillId="0" borderId="356">
      <alignment horizontal="centerContinuous" vertical="center"/>
    </xf>
    <xf numFmtId="191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41" fontId="6" fillId="0" borderId="208">
      <alignment horizontal="right" vertical="center"/>
    </xf>
    <xf numFmtId="230" fontId="6" fillId="0" borderId="208">
      <alignment vertical="center"/>
    </xf>
    <xf numFmtId="230" fontId="6" fillId="0" borderId="208">
      <alignment vertical="center"/>
    </xf>
    <xf numFmtId="233" fontId="122" fillId="0" borderId="208" applyFill="0" applyBorder="0" applyAlignment="0"/>
    <xf numFmtId="240" fontId="6" fillId="0" borderId="208">
      <alignment horizontal="right" vertical="center"/>
    </xf>
    <xf numFmtId="322" fontId="9" fillId="0" borderId="392">
      <alignment horizontal="centerContinuous" vertical="center"/>
    </xf>
    <xf numFmtId="236" fontId="6" fillId="0" borderId="208">
      <alignment vertical="center"/>
    </xf>
    <xf numFmtId="200" fontId="6" fillId="0" borderId="208">
      <alignment vertical="center"/>
    </xf>
    <xf numFmtId="257" fontId="117" fillId="0" borderId="208" applyBorder="0">
      <alignment horizontal="left" vertical="center"/>
    </xf>
    <xf numFmtId="0" fontId="134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239" fontId="117" fillId="0" borderId="390">
      <alignment horizontal="right" vertical="center"/>
    </xf>
    <xf numFmtId="0" fontId="94" fillId="0" borderId="356">
      <alignment horizontal="centerContinuous" vertical="center"/>
    </xf>
    <xf numFmtId="244" fontId="117" fillId="0" borderId="208">
      <alignment vertical="center"/>
    </xf>
    <xf numFmtId="0" fontId="94" fillId="0" borderId="356">
      <alignment horizontal="centerContinuous" vertical="center"/>
    </xf>
    <xf numFmtId="237" fontId="6" fillId="0" borderId="208">
      <alignment vertical="center"/>
    </xf>
    <xf numFmtId="3" fontId="57" fillId="0" borderId="208"/>
    <xf numFmtId="0" fontId="92" fillId="0" borderId="390"/>
    <xf numFmtId="191" fontId="6" fillId="0" borderId="208">
      <alignment vertical="center"/>
    </xf>
    <xf numFmtId="256" fontId="117" fillId="0" borderId="208" applyBorder="0">
      <alignment vertical="center"/>
    </xf>
    <xf numFmtId="0" fontId="6" fillId="0" borderId="356">
      <alignment horizontal="centerContinuous" vertical="center"/>
    </xf>
    <xf numFmtId="191" fontId="6" fillId="0" borderId="208">
      <alignment vertical="center"/>
    </xf>
    <xf numFmtId="3" fontId="56" fillId="0" borderId="390"/>
    <xf numFmtId="41" fontId="56" fillId="0" borderId="390" applyNumberFormat="0" applyFont="0" applyFill="0" applyBorder="0" applyProtection="0">
      <alignment horizontal="distributed"/>
    </xf>
    <xf numFmtId="200" fontId="6" fillId="0" borderId="208">
      <alignment vertical="center"/>
    </xf>
    <xf numFmtId="0" fontId="92" fillId="0" borderId="208"/>
    <xf numFmtId="0" fontId="9" fillId="0" borderId="208">
      <alignment horizontal="distributed" vertical="center"/>
    </xf>
    <xf numFmtId="0" fontId="9" fillId="0" borderId="357">
      <alignment horizontal="distributed"/>
    </xf>
    <xf numFmtId="200" fontId="6" fillId="0" borderId="208">
      <alignment vertical="center"/>
    </xf>
    <xf numFmtId="3" fontId="56" fillId="0" borderId="208"/>
    <xf numFmtId="240" fontId="6" fillId="0" borderId="208">
      <alignment horizontal="right" vertical="center"/>
    </xf>
    <xf numFmtId="238" fontId="6" fillId="0" borderId="208">
      <alignment vertical="center"/>
    </xf>
    <xf numFmtId="191" fontId="6" fillId="0" borderId="208">
      <alignment vertical="center"/>
    </xf>
    <xf numFmtId="0" fontId="134" fillId="0" borderId="208">
      <alignment vertical="center"/>
    </xf>
    <xf numFmtId="3" fontId="57" fillId="0" borderId="390"/>
    <xf numFmtId="0" fontId="41" fillId="0" borderId="355">
      <alignment horizontal="left" vertical="center"/>
    </xf>
    <xf numFmtId="243" fontId="117" fillId="0" borderId="390">
      <alignment vertical="center"/>
    </xf>
    <xf numFmtId="0" fontId="153" fillId="22" borderId="387" applyNumberFormat="0" applyAlignment="0" applyProtection="0">
      <alignment vertical="center"/>
    </xf>
    <xf numFmtId="230" fontId="6" fillId="0" borderId="208">
      <alignment vertical="center"/>
    </xf>
    <xf numFmtId="0" fontId="57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6" fillId="28" borderId="388" applyNumberFormat="0" applyFont="0" applyAlignment="0" applyProtection="0">
      <alignment vertical="center"/>
    </xf>
    <xf numFmtId="0" fontId="9" fillId="0" borderId="390">
      <alignment horizontal="distributed" vertical="center"/>
    </xf>
    <xf numFmtId="322" fontId="9" fillId="0" borderId="392">
      <alignment horizontal="centerContinuous"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94" fillId="0" borderId="356">
      <alignment horizontal="centerContinuous" vertical="center"/>
    </xf>
    <xf numFmtId="0" fontId="56" fillId="0" borderId="208"/>
    <xf numFmtId="243" fontId="117" fillId="0" borderId="208">
      <alignment vertical="center"/>
    </xf>
    <xf numFmtId="239" fontId="117" fillId="0" borderId="208">
      <alignment horizontal="right" vertical="center"/>
    </xf>
    <xf numFmtId="234" fontId="117" fillId="0" borderId="208">
      <alignment vertical="center"/>
    </xf>
    <xf numFmtId="218" fontId="6" fillId="0" borderId="208">
      <alignment vertical="center"/>
    </xf>
    <xf numFmtId="176" fontId="6" fillId="0" borderId="208">
      <alignment vertical="center"/>
    </xf>
    <xf numFmtId="241" fontId="6" fillId="0" borderId="208">
      <alignment horizontal="right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236" fontId="6" fillId="0" borderId="208">
      <alignment vertical="center"/>
    </xf>
    <xf numFmtId="0" fontId="50" fillId="3" borderId="355">
      <alignment vertical="center"/>
    </xf>
    <xf numFmtId="3" fontId="57" fillId="0" borderId="208"/>
    <xf numFmtId="338" fontId="19" fillId="0" borderId="208"/>
    <xf numFmtId="3" fontId="56" fillId="0" borderId="208"/>
    <xf numFmtId="0" fontId="56" fillId="0" borderId="208"/>
    <xf numFmtId="0" fontId="6" fillId="0" borderId="356">
      <alignment horizontal="centerContinuous" vertical="center"/>
    </xf>
    <xf numFmtId="200" fontId="6" fillId="0" borderId="208">
      <alignment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200" fontId="6" fillId="0" borderId="208">
      <alignment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224" fillId="0" borderId="356">
      <alignment horizontal="centerContinuous" vertical="center"/>
    </xf>
    <xf numFmtId="186" fontId="14" fillId="0" borderId="385"/>
    <xf numFmtId="0" fontId="160" fillId="12" borderId="387" applyNumberFormat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203" fontId="176" fillId="0" borderId="383" applyFill="0" applyProtection="0">
      <alignment horizontal="center"/>
    </xf>
    <xf numFmtId="0" fontId="50" fillId="3" borderId="355">
      <alignment vertical="center"/>
    </xf>
    <xf numFmtId="338" fontId="19" fillId="0" borderId="208"/>
    <xf numFmtId="338" fontId="19" fillId="0" borderId="208"/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236" fontId="6" fillId="0" borderId="208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0" fontId="92" fillId="0" borderId="208"/>
    <xf numFmtId="0" fontId="92" fillId="0" borderId="208"/>
    <xf numFmtId="0" fontId="92" fillId="0" borderId="208"/>
    <xf numFmtId="0" fontId="56" fillId="0" borderId="208"/>
    <xf numFmtId="0" fontId="56" fillId="0" borderId="208"/>
    <xf numFmtId="0" fontId="56" fillId="0" borderId="208"/>
    <xf numFmtId="3" fontId="56" fillId="0" borderId="208"/>
    <xf numFmtId="3" fontId="56" fillId="0" borderId="208"/>
    <xf numFmtId="3" fontId="56" fillId="0" borderId="208"/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322" fontId="9" fillId="0" borderId="356">
      <alignment horizontal="centerContinuous" vertical="center"/>
    </xf>
    <xf numFmtId="176" fontId="6" fillId="0" borderId="208">
      <alignment vertical="center"/>
    </xf>
    <xf numFmtId="0" fontId="94" fillId="0" borderId="356">
      <alignment horizontal="centerContinuous" vertical="center"/>
    </xf>
    <xf numFmtId="338" fontId="19" fillId="0" borderId="208"/>
    <xf numFmtId="0" fontId="50" fillId="3" borderId="355">
      <alignment vertical="center"/>
    </xf>
    <xf numFmtId="200" fontId="6" fillId="0" borderId="208">
      <alignment vertical="center"/>
    </xf>
    <xf numFmtId="3" fontId="57" fillId="0" borderId="208"/>
    <xf numFmtId="244" fontId="117" fillId="0" borderId="208">
      <alignment vertical="center"/>
    </xf>
    <xf numFmtId="244" fontId="117" fillId="0" borderId="208">
      <alignment vertical="center"/>
    </xf>
    <xf numFmtId="244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4" fontId="117" fillId="0" borderId="208">
      <alignment vertical="center"/>
    </xf>
    <xf numFmtId="234" fontId="117" fillId="0" borderId="208">
      <alignment vertical="center"/>
    </xf>
    <xf numFmtId="234" fontId="117" fillId="0" borderId="208">
      <alignment vertical="center"/>
    </xf>
    <xf numFmtId="10" fontId="39" fillId="4" borderId="208" applyNumberFormat="0" applyBorder="0" applyAlignment="0" applyProtection="0"/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3" fontId="57" fillId="0" borderId="208"/>
    <xf numFmtId="236" fontId="6" fillId="0" borderId="208">
      <alignment vertical="center"/>
    </xf>
    <xf numFmtId="0" fontId="6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3" fontId="57" fillId="0" borderId="390"/>
    <xf numFmtId="185" fontId="9" fillId="0" borderId="208">
      <alignment horizontal="center" vertical="center"/>
    </xf>
    <xf numFmtId="0" fontId="82" fillId="0" borderId="208"/>
    <xf numFmtId="3" fontId="57" fillId="0" borderId="208"/>
    <xf numFmtId="17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0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00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00" fontId="6" fillId="0" borderId="208">
      <alignment vertical="center"/>
    </xf>
    <xf numFmtId="0" fontId="6" fillId="28" borderId="388" applyNumberFormat="0" applyFont="0" applyAlignment="0" applyProtection="0">
      <alignment vertical="center"/>
    </xf>
    <xf numFmtId="191" fontId="6" fillId="0" borderId="208">
      <alignment vertical="center"/>
    </xf>
    <xf numFmtId="243" fontId="117" fillId="0" borderId="208">
      <alignment vertical="center"/>
    </xf>
    <xf numFmtId="0" fontId="94" fillId="0" borderId="356">
      <alignment horizontal="centerContinuous" vertical="center"/>
    </xf>
    <xf numFmtId="0" fontId="117" fillId="0" borderId="356">
      <alignment horizontal="centerContinuous" vertical="center"/>
    </xf>
    <xf numFmtId="0" fontId="6" fillId="0" borderId="356">
      <alignment horizontal="centerContinuous" vertical="center"/>
    </xf>
    <xf numFmtId="249" fontId="6" fillId="0" borderId="208">
      <alignment vertical="center"/>
    </xf>
    <xf numFmtId="0" fontId="50" fillId="3" borderId="355">
      <alignment vertical="center"/>
    </xf>
    <xf numFmtId="0" fontId="159" fillId="0" borderId="389" applyNumberFormat="0" applyFill="0" applyAlignment="0" applyProtection="0">
      <alignment vertical="center"/>
    </xf>
    <xf numFmtId="3" fontId="57" fillId="0" borderId="208"/>
    <xf numFmtId="191" fontId="6" fillId="0" borderId="208">
      <alignment vertical="center"/>
    </xf>
    <xf numFmtId="10" fontId="39" fillId="4" borderId="208" applyNumberFormat="0" applyBorder="0" applyAlignment="0" applyProtection="0"/>
    <xf numFmtId="206" fontId="6" fillId="0" borderId="208">
      <alignment vertical="center"/>
    </xf>
    <xf numFmtId="256" fontId="117" fillId="0" borderId="208" applyBorder="0">
      <alignment vertical="center"/>
    </xf>
    <xf numFmtId="191" fontId="6" fillId="0" borderId="208">
      <alignment vertical="center"/>
    </xf>
    <xf numFmtId="0" fontId="92" fillId="0" borderId="208"/>
    <xf numFmtId="41" fontId="56" fillId="0" borderId="208" applyNumberFormat="0" applyFont="0" applyFill="0" applyBorder="0" applyProtection="0">
      <alignment horizontal="distributed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10" fontId="39" fillId="2" borderId="208" applyNumberFormat="0" applyBorder="0" applyAlignment="0" applyProtection="0"/>
    <xf numFmtId="244" fontId="117" fillId="0" borderId="208">
      <alignment vertical="center"/>
    </xf>
    <xf numFmtId="244" fontId="117" fillId="0" borderId="208">
      <alignment vertical="center"/>
    </xf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0" fontId="82" fillId="0" borderId="208"/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37" fontId="6" fillId="0" borderId="208">
      <alignment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6" fontId="6" fillId="0" borderId="208">
      <alignment vertical="center"/>
    </xf>
    <xf numFmtId="0" fontId="186" fillId="0" borderId="208" applyProtection="0">
      <alignment vertical="center"/>
    </xf>
    <xf numFmtId="10" fontId="39" fillId="2" borderId="208" applyNumberFormat="0" applyBorder="0" applyAlignment="0" applyProtection="0"/>
    <xf numFmtId="234" fontId="117" fillId="0" borderId="208">
      <alignment vertical="center"/>
    </xf>
    <xf numFmtId="3" fontId="56" fillId="0" borderId="208"/>
    <xf numFmtId="221" fontId="117" fillId="0" borderId="208">
      <alignment vertical="center"/>
    </xf>
    <xf numFmtId="191" fontId="6" fillId="0" borderId="208">
      <alignment vertical="center"/>
    </xf>
    <xf numFmtId="3" fontId="57" fillId="0" borderId="208"/>
    <xf numFmtId="3" fontId="6" fillId="0" borderId="208"/>
    <xf numFmtId="0" fontId="41" fillId="0" borderId="355">
      <alignment horizontal="left" vertical="center"/>
    </xf>
    <xf numFmtId="0" fontId="50" fillId="3" borderId="355">
      <alignment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92" fillId="0" borderId="208"/>
    <xf numFmtId="322" fontId="9" fillId="0" borderId="356">
      <alignment horizontal="centerContinuous" vertical="center"/>
    </xf>
    <xf numFmtId="20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0" fontId="6" fillId="0" borderId="392">
      <alignment horizontal="centerContinuous" vertical="center"/>
    </xf>
    <xf numFmtId="0" fontId="94" fillId="0" borderId="392">
      <alignment horizontal="centerContinuous" vertical="center"/>
    </xf>
    <xf numFmtId="200" fontId="6" fillId="0" borderId="208">
      <alignment vertical="center"/>
    </xf>
    <xf numFmtId="41" fontId="9" fillId="0" borderId="382">
      <alignment horizontal="center" vertical="center"/>
    </xf>
    <xf numFmtId="0" fontId="41" fillId="0" borderId="355">
      <alignment horizontal="left" vertical="center"/>
    </xf>
    <xf numFmtId="0" fontId="159" fillId="0" borderId="389" applyNumberFormat="0" applyFill="0" applyAlignment="0" applyProtection="0">
      <alignment vertical="center"/>
    </xf>
    <xf numFmtId="240" fontId="6" fillId="0" borderId="208">
      <alignment horizontal="right" vertical="center"/>
    </xf>
    <xf numFmtId="0" fontId="50" fillId="3" borderId="391">
      <alignment vertical="center"/>
    </xf>
    <xf numFmtId="230" fontId="6" fillId="0" borderId="208">
      <alignment vertical="center"/>
    </xf>
    <xf numFmtId="3" fontId="57" fillId="0" borderId="208"/>
    <xf numFmtId="236" fontId="6" fillId="0" borderId="208">
      <alignment vertical="center"/>
    </xf>
    <xf numFmtId="0" fontId="9" fillId="0" borderId="357">
      <alignment horizontal="distributed"/>
    </xf>
    <xf numFmtId="235" fontId="117" fillId="0" borderId="208">
      <alignment vertical="center"/>
    </xf>
    <xf numFmtId="0" fontId="94" fillId="0" borderId="356">
      <alignment horizontal="centerContinuous" vertical="center"/>
    </xf>
    <xf numFmtId="0" fontId="117" fillId="0" borderId="356">
      <alignment horizontal="centerContinuous" vertical="center"/>
    </xf>
    <xf numFmtId="322" fontId="9" fillId="0" borderId="356">
      <alignment horizontal="centerContinuous" vertical="center"/>
    </xf>
    <xf numFmtId="0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3" fontId="57" fillId="0" borderId="208"/>
    <xf numFmtId="249" fontId="6" fillId="0" borderId="208">
      <alignment vertical="center"/>
    </xf>
    <xf numFmtId="3" fontId="57" fillId="0" borderId="390"/>
    <xf numFmtId="191" fontId="6" fillId="0" borderId="208">
      <alignment vertical="center"/>
    </xf>
    <xf numFmtId="191" fontId="6" fillId="0" borderId="208">
      <alignment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38" fontId="19" fillId="0" borderId="390"/>
    <xf numFmtId="49" fontId="117" fillId="0" borderId="208">
      <alignment horizontal="center" vertical="center"/>
    </xf>
    <xf numFmtId="247" fontId="117" fillId="0" borderId="208">
      <alignment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200" fontId="6" fillId="0" borderId="208">
      <alignment vertical="center"/>
    </xf>
    <xf numFmtId="200" fontId="6" fillId="0" borderId="208">
      <alignment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36" fontId="6" fillId="0" borderId="208">
      <alignment vertical="center"/>
    </xf>
    <xf numFmtId="240" fontId="6" fillId="0" borderId="208">
      <alignment horizontal="right" vertical="center"/>
    </xf>
    <xf numFmtId="185" fontId="8" fillId="0" borderId="208">
      <alignment vertical="center"/>
    </xf>
    <xf numFmtId="185" fontId="8" fillId="0" borderId="208">
      <alignment vertical="center"/>
    </xf>
    <xf numFmtId="3" fontId="57" fillId="0" borderId="208"/>
    <xf numFmtId="3" fontId="57" fillId="0" borderId="208"/>
    <xf numFmtId="3" fontId="57" fillId="0" borderId="208"/>
    <xf numFmtId="3" fontId="57" fillId="0" borderId="208"/>
    <xf numFmtId="200" fontId="6" fillId="0" borderId="208">
      <alignment vertical="center"/>
    </xf>
    <xf numFmtId="0" fontId="41" fillId="0" borderId="355">
      <alignment horizontal="left" vertical="center"/>
    </xf>
    <xf numFmtId="243" fontId="117" fillId="0" borderId="208">
      <alignment vertical="center"/>
    </xf>
    <xf numFmtId="230" fontId="6" fillId="0" borderId="208">
      <alignment vertical="center"/>
    </xf>
    <xf numFmtId="0" fontId="82" fillId="0" borderId="208"/>
    <xf numFmtId="0" fontId="56" fillId="0" borderId="208"/>
    <xf numFmtId="239" fontId="117" fillId="0" borderId="208">
      <alignment horizontal="right"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0" fontId="9" fillId="0" borderId="357">
      <alignment horizontal="distributed"/>
    </xf>
    <xf numFmtId="237" fontId="6" fillId="0" borderId="208">
      <alignment vertical="center"/>
    </xf>
    <xf numFmtId="10" fontId="39" fillId="4" borderId="208" applyNumberFormat="0" applyBorder="0" applyAlignment="0" applyProtection="0"/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235" fontId="117" fillId="0" borderId="208">
      <alignment vertical="center"/>
    </xf>
    <xf numFmtId="0" fontId="6" fillId="0" borderId="208">
      <alignment horizontal="right" vertical="center" shrinkToFit="1"/>
    </xf>
    <xf numFmtId="3" fontId="56" fillId="0" borderId="208"/>
    <xf numFmtId="231" fontId="117" fillId="0" borderId="208">
      <alignment vertical="center"/>
    </xf>
    <xf numFmtId="247" fontId="117" fillId="0" borderId="208">
      <alignment vertical="center"/>
    </xf>
    <xf numFmtId="176" fontId="6" fillId="0" borderId="208">
      <alignment vertical="center"/>
    </xf>
    <xf numFmtId="230" fontId="6" fillId="0" borderId="208">
      <alignment vertical="center"/>
    </xf>
    <xf numFmtId="218" fontId="6" fillId="0" borderId="208">
      <alignment vertical="center"/>
    </xf>
    <xf numFmtId="176" fontId="6" fillId="0" borderId="208">
      <alignment vertical="center"/>
    </xf>
    <xf numFmtId="0" fontId="6" fillId="0" borderId="208">
      <alignment vertical="center"/>
    </xf>
    <xf numFmtId="206" fontId="6" fillId="0" borderId="208">
      <alignment vertical="center"/>
    </xf>
    <xf numFmtId="0" fontId="6" fillId="0" borderId="392">
      <alignment horizontal="centerContinuous"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3" fontId="56" fillId="0" borderId="390"/>
    <xf numFmtId="0" fontId="117" fillId="0" borderId="356">
      <alignment horizontal="centerContinuous" vertical="center"/>
    </xf>
    <xf numFmtId="200" fontId="6" fillId="0" borderId="208">
      <alignment vertical="center"/>
    </xf>
    <xf numFmtId="176" fontId="6" fillId="0" borderId="208">
      <alignment vertical="center"/>
    </xf>
    <xf numFmtId="0" fontId="92" fillId="0" borderId="208"/>
    <xf numFmtId="0" fontId="94" fillId="0" borderId="356">
      <alignment horizontal="centerContinuous" vertical="center"/>
    </xf>
    <xf numFmtId="10" fontId="39" fillId="2" borderId="208" applyNumberFormat="0" applyBorder="0" applyAlignment="0" applyProtection="0"/>
    <xf numFmtId="240" fontId="6" fillId="0" borderId="208">
      <alignment horizontal="right" vertical="center"/>
    </xf>
    <xf numFmtId="200" fontId="6" fillId="0" borderId="208">
      <alignment vertical="center"/>
    </xf>
    <xf numFmtId="176" fontId="6" fillId="0" borderId="208">
      <alignment vertical="center"/>
    </xf>
    <xf numFmtId="200" fontId="77" fillId="0" borderId="208">
      <alignment vertical="center"/>
    </xf>
    <xf numFmtId="243" fontId="117" fillId="0" borderId="208">
      <alignment vertical="center"/>
    </xf>
    <xf numFmtId="200" fontId="6" fillId="0" borderId="208">
      <alignment vertical="center"/>
    </xf>
    <xf numFmtId="10" fontId="39" fillId="4" borderId="390" applyNumberFormat="0" applyBorder="0" applyAlignment="0" applyProtection="0"/>
    <xf numFmtId="200" fontId="6" fillId="0" borderId="208">
      <alignment vertical="center"/>
    </xf>
    <xf numFmtId="185" fontId="8" fillId="0" borderId="390">
      <alignment vertical="center"/>
    </xf>
    <xf numFmtId="176" fontId="6" fillId="0" borderId="208">
      <alignment vertical="center"/>
    </xf>
    <xf numFmtId="200" fontId="77" fillId="0" borderId="390">
      <alignment vertical="center"/>
    </xf>
    <xf numFmtId="0" fontId="6" fillId="0" borderId="356">
      <alignment horizontal="centerContinuous" vertical="center"/>
    </xf>
    <xf numFmtId="309" fontId="9" fillId="0" borderId="382" applyFill="0" applyBorder="0" applyAlignment="0"/>
    <xf numFmtId="236" fontId="6" fillId="0" borderId="208">
      <alignment vertical="center"/>
    </xf>
    <xf numFmtId="41" fontId="56" fillId="0" borderId="390" applyNumberFormat="0" applyFont="0" applyFill="0" applyBorder="0" applyProtection="0">
      <alignment horizontal="distributed"/>
    </xf>
    <xf numFmtId="3" fontId="56" fillId="0" borderId="390"/>
    <xf numFmtId="3" fontId="56" fillId="0" borderId="390"/>
    <xf numFmtId="41" fontId="56" fillId="0" borderId="390" applyNumberFormat="0" applyFont="0" applyFill="0" applyBorder="0" applyProtection="0">
      <alignment horizontal="distributed"/>
    </xf>
    <xf numFmtId="0" fontId="6" fillId="0" borderId="390">
      <alignment horizontal="right" vertical="center" shrinkToFit="1"/>
    </xf>
    <xf numFmtId="240" fontId="6" fillId="0" borderId="208">
      <alignment horizontal="right" vertical="center"/>
    </xf>
    <xf numFmtId="256" fontId="117" fillId="0" borderId="208" applyBorder="0">
      <alignment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238" fontId="6" fillId="0" borderId="208">
      <alignment vertical="center"/>
    </xf>
    <xf numFmtId="236" fontId="6" fillId="0" borderId="208">
      <alignment vertical="center"/>
    </xf>
    <xf numFmtId="242" fontId="6" fillId="0" borderId="208">
      <alignment horizontal="right" vertical="center"/>
    </xf>
    <xf numFmtId="249" fontId="6" fillId="0" borderId="208">
      <alignment vertical="center"/>
    </xf>
    <xf numFmtId="249" fontId="6" fillId="0" borderId="208">
      <alignment vertical="center"/>
    </xf>
    <xf numFmtId="218" fontId="6" fillId="0" borderId="208">
      <alignment vertical="center"/>
    </xf>
    <xf numFmtId="200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10" fontId="39" fillId="4" borderId="382" applyNumberFormat="0" applyBorder="0" applyAlignment="0" applyProtection="0"/>
    <xf numFmtId="241" fontId="6" fillId="0" borderId="208">
      <alignment horizontal="right" vertical="center"/>
    </xf>
    <xf numFmtId="0" fontId="184" fillId="0" borderId="382" applyFill="0" applyBorder="0" applyProtection="0">
      <alignment vertical="center"/>
    </xf>
    <xf numFmtId="218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186" fillId="0" borderId="382" applyProtection="0">
      <alignment vertical="center"/>
    </xf>
    <xf numFmtId="0" fontId="117" fillId="0" borderId="356">
      <alignment horizontal="centerContinuous" vertical="center"/>
    </xf>
    <xf numFmtId="185" fontId="8" fillId="0" borderId="208">
      <alignment vertical="center"/>
    </xf>
    <xf numFmtId="3" fontId="57" fillId="0" borderId="208"/>
    <xf numFmtId="0" fontId="41" fillId="0" borderId="355">
      <alignment horizontal="left" vertical="center"/>
    </xf>
    <xf numFmtId="200" fontId="6" fillId="0" borderId="208">
      <alignment vertical="center"/>
    </xf>
    <xf numFmtId="3" fontId="57" fillId="0" borderId="208"/>
    <xf numFmtId="234" fontId="117" fillId="0" borderId="208">
      <alignment vertical="center"/>
    </xf>
    <xf numFmtId="0" fontId="6" fillId="0" borderId="356">
      <alignment horizontal="centerContinuous" vertical="center"/>
    </xf>
    <xf numFmtId="0" fontId="9" fillId="0" borderId="357">
      <alignment horizontal="distributed"/>
    </xf>
    <xf numFmtId="41" fontId="9" fillId="0" borderId="208">
      <alignment horizontal="center" vertical="center"/>
    </xf>
    <xf numFmtId="236" fontId="6" fillId="0" borderId="208">
      <alignment vertical="center"/>
    </xf>
    <xf numFmtId="0" fontId="94" fillId="0" borderId="392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" fontId="57" fillId="0" borderId="390"/>
    <xf numFmtId="0" fontId="9" fillId="0" borderId="356">
      <alignment horizontal="centerContinuous" vertical="center"/>
    </xf>
    <xf numFmtId="237" fontId="6" fillId="0" borderId="208">
      <alignment vertical="center"/>
    </xf>
    <xf numFmtId="191" fontId="6" fillId="0" borderId="208">
      <alignment vertical="center"/>
    </xf>
    <xf numFmtId="0" fontId="6" fillId="0" borderId="208">
      <alignment vertical="center"/>
    </xf>
    <xf numFmtId="0" fontId="153" fillId="22" borderId="387" applyNumberFormat="0" applyAlignment="0" applyProtection="0">
      <alignment vertical="center"/>
    </xf>
    <xf numFmtId="322" fontId="9" fillId="0" borderId="356">
      <alignment horizontal="centerContinuous" vertical="center"/>
    </xf>
    <xf numFmtId="247" fontId="117" fillId="0" borderId="208">
      <alignment vertical="center"/>
    </xf>
    <xf numFmtId="0" fontId="94" fillId="0" borderId="356">
      <alignment horizontal="centerContinuous" vertical="center"/>
    </xf>
    <xf numFmtId="203" fontId="176" fillId="0" borderId="383" applyFill="0" applyProtection="0">
      <alignment horizontal="center"/>
    </xf>
    <xf numFmtId="200" fontId="6" fillId="0" borderId="208">
      <alignment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117" fillId="0" borderId="356">
      <alignment horizontal="centerContinuous" vertical="center"/>
    </xf>
    <xf numFmtId="185" fontId="8" fillId="0" borderId="208">
      <alignment vertical="center"/>
    </xf>
    <xf numFmtId="3" fontId="57" fillId="0" borderId="208"/>
    <xf numFmtId="41" fontId="56" fillId="0" borderId="208" applyNumberFormat="0" applyFont="0" applyFill="0" applyBorder="0" applyProtection="0">
      <alignment horizontal="distributed"/>
    </xf>
    <xf numFmtId="3" fontId="56" fillId="0" borderId="208"/>
    <xf numFmtId="3" fontId="56" fillId="0" borderId="208"/>
    <xf numFmtId="0" fontId="92" fillId="0" borderId="208"/>
    <xf numFmtId="256" fontId="117" fillId="0" borderId="208" applyBorder="0">
      <alignment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" fillId="0" borderId="357">
      <alignment horizontal="distributed"/>
    </xf>
    <xf numFmtId="338" fontId="19" fillId="0" borderId="208"/>
    <xf numFmtId="0" fontId="9" fillId="0" borderId="393">
      <alignment horizontal="distributed"/>
    </xf>
    <xf numFmtId="322" fontId="9" fillId="0" borderId="356">
      <alignment horizontal="centerContinuous" vertical="center"/>
    </xf>
    <xf numFmtId="185" fontId="8" fillId="0" borderId="208">
      <alignment vertical="center"/>
    </xf>
    <xf numFmtId="10" fontId="39" fillId="4" borderId="208" applyNumberFormat="0" applyBorder="0" applyAlignment="0" applyProtection="0"/>
    <xf numFmtId="257" fontId="117" fillId="0" borderId="208" applyBorder="0">
      <alignment horizontal="left" vertical="center"/>
    </xf>
    <xf numFmtId="0" fontId="134" fillId="0" borderId="208">
      <alignment vertical="center"/>
    </xf>
    <xf numFmtId="0" fontId="134" fillId="0" borderId="208">
      <alignment vertical="center"/>
    </xf>
    <xf numFmtId="191" fontId="6" fillId="0" borderId="208">
      <alignment vertical="center"/>
    </xf>
    <xf numFmtId="37" fontId="117" fillId="0" borderId="208">
      <alignment horizontal="center" vertical="distributed"/>
    </xf>
    <xf numFmtId="237" fontId="6" fillId="0" borderId="208">
      <alignment vertical="center"/>
    </xf>
    <xf numFmtId="206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36" fontId="6" fillId="0" borderId="208">
      <alignment vertical="center"/>
    </xf>
    <xf numFmtId="237" fontId="6" fillId="0" borderId="208">
      <alignment vertical="center"/>
    </xf>
    <xf numFmtId="0" fontId="6" fillId="0" borderId="392">
      <alignment horizontal="centerContinuous" vertical="center"/>
    </xf>
    <xf numFmtId="236" fontId="6" fillId="0" borderId="208">
      <alignment vertical="center"/>
    </xf>
    <xf numFmtId="241" fontId="6" fillId="0" borderId="208">
      <alignment horizontal="right" vertical="center"/>
    </xf>
    <xf numFmtId="322" fontId="9" fillId="0" borderId="356">
      <alignment horizontal="centerContinuous" vertical="center"/>
    </xf>
    <xf numFmtId="237" fontId="6" fillId="0" borderId="208">
      <alignment vertical="center"/>
    </xf>
    <xf numFmtId="41" fontId="135" fillId="0" borderId="382" applyNumberFormat="0">
      <alignment vertical="center"/>
    </xf>
    <xf numFmtId="0" fontId="6" fillId="0" borderId="392">
      <alignment horizontal="centerContinuous" vertical="center"/>
    </xf>
    <xf numFmtId="0" fontId="94" fillId="0" borderId="392">
      <alignment horizontal="centerContinuous" vertical="center"/>
    </xf>
    <xf numFmtId="0" fontId="41" fillId="0" borderId="391">
      <alignment horizontal="left" vertical="center"/>
    </xf>
    <xf numFmtId="200" fontId="6" fillId="0" borderId="208">
      <alignment vertical="center"/>
    </xf>
    <xf numFmtId="176" fontId="6" fillId="0" borderId="208">
      <alignment vertical="center"/>
    </xf>
    <xf numFmtId="0" fontId="6" fillId="0" borderId="208">
      <alignment vertical="center"/>
    </xf>
    <xf numFmtId="3" fontId="57" fillId="0" borderId="208"/>
    <xf numFmtId="3" fontId="57" fillId="0" borderId="208"/>
    <xf numFmtId="0" fontId="41" fillId="0" borderId="355">
      <alignment horizontal="left" vertical="center"/>
    </xf>
    <xf numFmtId="10" fontId="39" fillId="4" borderId="208" applyNumberFormat="0" applyBorder="0" applyAlignment="0" applyProtection="0"/>
    <xf numFmtId="0" fontId="50" fillId="3" borderId="355">
      <alignment vertical="center"/>
    </xf>
    <xf numFmtId="3" fontId="6" fillId="0" borderId="208"/>
    <xf numFmtId="185" fontId="9" fillId="0" borderId="208">
      <alignment horizontal="center" vertical="center"/>
    </xf>
    <xf numFmtId="200" fontId="77" fillId="0" borderId="208">
      <alignment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0" fontId="94" fillId="0" borderId="356">
      <alignment horizontal="centerContinuous" vertical="center"/>
    </xf>
    <xf numFmtId="200" fontId="6" fillId="0" borderId="208">
      <alignment vertical="center"/>
    </xf>
    <xf numFmtId="0" fontId="56" fillId="0" borderId="208"/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94" fillId="0" borderId="356">
      <alignment horizontal="centerContinuous" vertical="center"/>
    </xf>
    <xf numFmtId="0" fontId="56" fillId="0" borderId="208"/>
    <xf numFmtId="37" fontId="117" fillId="0" borderId="208">
      <alignment horizontal="center" vertical="distributed"/>
    </xf>
    <xf numFmtId="231" fontId="117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0" fontId="94" fillId="0" borderId="356">
      <alignment horizontal="centerContinuous" vertical="center"/>
    </xf>
    <xf numFmtId="200" fontId="6" fillId="0" borderId="208">
      <alignment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41" fontId="56" fillId="0" borderId="208" applyNumberFormat="0" applyFont="0" applyFill="0" applyBorder="0" applyProtection="0">
      <alignment horizontal="distributed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" fillId="0" borderId="357">
      <alignment horizontal="distributed"/>
    </xf>
    <xf numFmtId="338" fontId="19" fillId="0" borderId="208"/>
    <xf numFmtId="41" fontId="135" fillId="0" borderId="208" applyNumberFormat="0">
      <alignment vertical="center"/>
    </xf>
    <xf numFmtId="3" fontId="57" fillId="0" borderId="208"/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240" fontId="6" fillId="0" borderId="208">
      <alignment horizontal="right" vertical="center"/>
    </xf>
    <xf numFmtId="247" fontId="117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0" fontId="159" fillId="0" borderId="389" applyNumberFormat="0" applyFill="0" applyAlignment="0" applyProtection="0">
      <alignment vertical="center"/>
    </xf>
    <xf numFmtId="243" fontId="117" fillId="0" borderId="390">
      <alignment vertical="center"/>
    </xf>
    <xf numFmtId="20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43" fontId="117" fillId="0" borderId="208">
      <alignment vertical="center"/>
    </xf>
    <xf numFmtId="238" fontId="6" fillId="0" borderId="208">
      <alignment vertical="center"/>
    </xf>
    <xf numFmtId="41" fontId="135" fillId="0" borderId="208" applyNumberFormat="0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6" fontId="6" fillId="0" borderId="208">
      <alignment vertical="center"/>
    </xf>
    <xf numFmtId="244" fontId="117" fillId="0" borderId="390">
      <alignment vertical="center"/>
    </xf>
    <xf numFmtId="0" fontId="82" fillId="0" borderId="390"/>
    <xf numFmtId="3" fontId="57" fillId="0" borderId="390"/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322" fontId="9" fillId="0" borderId="392">
      <alignment horizontal="centerContinuous" vertical="center"/>
    </xf>
    <xf numFmtId="0" fontId="94" fillId="0" borderId="392">
      <alignment horizontal="centerContinuous" vertical="center"/>
    </xf>
    <xf numFmtId="322" fontId="9" fillId="0" borderId="392">
      <alignment horizontal="centerContinuous" vertical="center"/>
    </xf>
    <xf numFmtId="0" fontId="6" fillId="0" borderId="392">
      <alignment horizontal="centerContinuous" vertical="center"/>
    </xf>
    <xf numFmtId="235" fontId="117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49" fontId="60" fillId="0" borderId="384" applyNumberFormat="0" applyAlignment="0"/>
    <xf numFmtId="0" fontId="9" fillId="0" borderId="208">
      <alignment horizontal="distributed" vertical="center"/>
    </xf>
    <xf numFmtId="218" fontId="9" fillId="0" borderId="356">
      <alignment horizontal="centerContinuous" vertical="center"/>
    </xf>
    <xf numFmtId="0" fontId="50" fillId="3" borderId="355">
      <alignment vertical="center"/>
    </xf>
    <xf numFmtId="191" fontId="6" fillId="0" borderId="208">
      <alignment vertical="center"/>
    </xf>
    <xf numFmtId="0" fontId="56" fillId="0" borderId="208"/>
    <xf numFmtId="0" fontId="9" fillId="0" borderId="393">
      <alignment horizontal="distributed"/>
    </xf>
    <xf numFmtId="228" fontId="117" fillId="0" borderId="353" applyBorder="0">
      <alignment vertical="center" wrapText="1"/>
    </xf>
    <xf numFmtId="338" fontId="19" fillId="0" borderId="208"/>
    <xf numFmtId="0" fontId="94" fillId="0" borderId="356">
      <alignment horizontal="centerContinuous" vertical="center"/>
    </xf>
    <xf numFmtId="3" fontId="56" fillId="0" borderId="208"/>
    <xf numFmtId="0" fontId="92" fillId="0" borderId="208"/>
    <xf numFmtId="185" fontId="9" fillId="0" borderId="208">
      <alignment horizontal="center" vertical="center"/>
    </xf>
    <xf numFmtId="3" fontId="57" fillId="0" borderId="208"/>
    <xf numFmtId="41" fontId="56" fillId="0" borderId="208" applyNumberFormat="0" applyFont="0" applyFill="0" applyBorder="0" applyProtection="0">
      <alignment horizontal="distributed"/>
    </xf>
    <xf numFmtId="3" fontId="56" fillId="0" borderId="208"/>
    <xf numFmtId="3" fontId="56" fillId="0" borderId="208"/>
    <xf numFmtId="191" fontId="6" fillId="0" borderId="208">
      <alignment vertical="center"/>
    </xf>
    <xf numFmtId="257" fontId="117" fillId="0" borderId="208" applyBorder="0">
      <alignment horizontal="left" vertical="center"/>
    </xf>
    <xf numFmtId="0" fontId="134" fillId="0" borderId="208">
      <alignment vertical="center"/>
    </xf>
    <xf numFmtId="0" fontId="6" fillId="0" borderId="392">
      <alignment horizontal="centerContinuous" vertical="center"/>
    </xf>
    <xf numFmtId="0" fontId="6" fillId="0" borderId="392">
      <alignment horizontal="centerContinuous" vertical="center"/>
    </xf>
    <xf numFmtId="338" fontId="19" fillId="0" borderId="208"/>
    <xf numFmtId="185" fontId="9" fillId="0" borderId="208">
      <alignment horizontal="center" vertical="center"/>
    </xf>
    <xf numFmtId="185" fontId="8" fillId="0" borderId="208">
      <alignment vertical="center"/>
    </xf>
    <xf numFmtId="185" fontId="8" fillId="0" borderId="208">
      <alignment vertical="center"/>
    </xf>
    <xf numFmtId="0" fontId="117" fillId="0" borderId="356">
      <alignment horizontal="centerContinuous" vertical="center"/>
    </xf>
    <xf numFmtId="240" fontId="6" fillId="0" borderId="208">
      <alignment horizontal="right" vertical="center"/>
    </xf>
    <xf numFmtId="0" fontId="54" fillId="28" borderId="388" applyNumberFormat="0" applyFont="0" applyAlignment="0" applyProtection="0">
      <alignment vertical="center"/>
    </xf>
    <xf numFmtId="0" fontId="6" fillId="0" borderId="208" applyNumberFormat="0" applyFill="0" applyProtection="0">
      <alignment vertical="center"/>
    </xf>
    <xf numFmtId="0" fontId="6" fillId="0" borderId="392">
      <alignment horizontal="centerContinuous"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90" applyNumberFormat="0" applyFill="0" applyProtection="0">
      <alignment vertical="center"/>
    </xf>
    <xf numFmtId="0" fontId="50" fillId="3" borderId="355">
      <alignment vertical="center"/>
    </xf>
    <xf numFmtId="240" fontId="6" fillId="0" borderId="208">
      <alignment horizontal="right" vertical="center"/>
    </xf>
    <xf numFmtId="236" fontId="6" fillId="0" borderId="208">
      <alignment vertical="center"/>
    </xf>
    <xf numFmtId="0" fontId="94" fillId="0" borderId="392">
      <alignment horizontal="centerContinuous" vertical="center"/>
    </xf>
    <xf numFmtId="191" fontId="6" fillId="0" borderId="208">
      <alignment vertical="center"/>
    </xf>
    <xf numFmtId="236" fontId="6" fillId="0" borderId="208">
      <alignment vertical="center"/>
    </xf>
    <xf numFmtId="3" fontId="56" fillId="0" borderId="208"/>
    <xf numFmtId="200" fontId="6" fillId="0" borderId="208">
      <alignment vertical="center"/>
    </xf>
    <xf numFmtId="236" fontId="6" fillId="0" borderId="208">
      <alignment vertical="center"/>
    </xf>
    <xf numFmtId="218" fontId="6" fillId="0" borderId="208">
      <alignment vertical="center"/>
    </xf>
    <xf numFmtId="0" fontId="159" fillId="0" borderId="389" applyNumberFormat="0" applyFill="0" applyAlignment="0" applyProtection="0">
      <alignment vertical="center"/>
    </xf>
    <xf numFmtId="3" fontId="57" fillId="0" borderId="208"/>
    <xf numFmtId="322" fontId="9" fillId="0" borderId="356">
      <alignment horizontal="centerContinuous" vertical="center"/>
    </xf>
    <xf numFmtId="218" fontId="6" fillId="0" borderId="208">
      <alignment vertical="center"/>
    </xf>
    <xf numFmtId="218" fontId="9" fillId="0" borderId="392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243" fontId="117" fillId="0" borderId="208">
      <alignment vertical="center"/>
    </xf>
    <xf numFmtId="233" fontId="122" fillId="0" borderId="208" applyFill="0" applyBorder="0" applyAlignment="0"/>
    <xf numFmtId="0" fontId="6" fillId="0" borderId="392">
      <alignment horizontal="centerContinuous" vertical="center"/>
    </xf>
    <xf numFmtId="246" fontId="117" fillId="0" borderId="208">
      <alignment vertical="center"/>
    </xf>
    <xf numFmtId="236" fontId="6" fillId="0" borderId="208">
      <alignment vertical="center"/>
    </xf>
    <xf numFmtId="0" fontId="6" fillId="0" borderId="208">
      <alignment horizontal="right" vertical="center" shrinkToFit="1"/>
    </xf>
    <xf numFmtId="0" fontId="6" fillId="0" borderId="356">
      <alignment horizontal="centerContinuous" vertical="center"/>
    </xf>
    <xf numFmtId="0" fontId="6" fillId="0" borderId="208" applyNumberFormat="0" applyFill="0" applyProtection="0">
      <alignment vertical="center"/>
    </xf>
    <xf numFmtId="0" fontId="94" fillId="0" borderId="392">
      <alignment horizontal="centerContinuous" vertical="center"/>
    </xf>
    <xf numFmtId="338" fontId="19" fillId="0" borderId="208"/>
    <xf numFmtId="338" fontId="19" fillId="0" borderId="208"/>
    <xf numFmtId="338" fontId="19" fillId="0" borderId="208"/>
    <xf numFmtId="185" fontId="9" fillId="0" borderId="208">
      <alignment horizontal="center"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0" fontId="9" fillId="0" borderId="357">
      <alignment horizontal="distributed"/>
    </xf>
    <xf numFmtId="0" fontId="56" fillId="0" borderId="208"/>
    <xf numFmtId="0" fontId="56" fillId="0" borderId="208"/>
    <xf numFmtId="0" fontId="56" fillId="0" borderId="208"/>
    <xf numFmtId="0" fontId="56" fillId="0" borderId="208"/>
    <xf numFmtId="0" fontId="56" fillId="0" borderId="208"/>
    <xf numFmtId="0" fontId="56" fillId="0" borderId="208"/>
    <xf numFmtId="3" fontId="56" fillId="0" borderId="208"/>
    <xf numFmtId="3" fontId="56" fillId="0" borderId="208"/>
    <xf numFmtId="3" fontId="56" fillId="0" borderId="208"/>
    <xf numFmtId="3" fontId="56" fillId="0" borderId="208"/>
    <xf numFmtId="3" fontId="56" fillId="0" borderId="208"/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153" fillId="22" borderId="387" applyNumberFormat="0" applyAlignment="0" applyProtection="0">
      <alignment vertical="center"/>
    </xf>
    <xf numFmtId="176" fontId="6" fillId="0" borderId="208">
      <alignment vertical="center"/>
    </xf>
    <xf numFmtId="0" fontId="9" fillId="0" borderId="390">
      <alignment horizontal="distributed" vertical="center"/>
    </xf>
    <xf numFmtId="244" fontId="117" fillId="0" borderId="208">
      <alignment vertical="center"/>
    </xf>
    <xf numFmtId="244" fontId="117" fillId="0" borderId="208">
      <alignment vertical="center"/>
    </xf>
    <xf numFmtId="244" fontId="117" fillId="0" borderId="208">
      <alignment vertical="center"/>
    </xf>
    <xf numFmtId="244" fontId="117" fillId="0" borderId="208">
      <alignment vertical="center"/>
    </xf>
    <xf numFmtId="244" fontId="117" fillId="0" borderId="208">
      <alignment vertical="center"/>
    </xf>
    <xf numFmtId="244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4" fontId="117" fillId="0" borderId="208">
      <alignment vertical="center"/>
    </xf>
    <xf numFmtId="234" fontId="117" fillId="0" borderId="208">
      <alignment vertical="center"/>
    </xf>
    <xf numFmtId="234" fontId="117" fillId="0" borderId="208">
      <alignment vertical="center"/>
    </xf>
    <xf numFmtId="234" fontId="117" fillId="0" borderId="208">
      <alignment vertical="center"/>
    </xf>
    <xf numFmtId="234" fontId="117" fillId="0" borderId="208">
      <alignment vertical="center"/>
    </xf>
    <xf numFmtId="234" fontId="117" fillId="0" borderId="208">
      <alignment vertical="center"/>
    </xf>
    <xf numFmtId="10" fontId="39" fillId="4" borderId="208" applyNumberFormat="0" applyBorder="0" applyAlignment="0" applyProtection="0"/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206" fontId="6" fillId="0" borderId="208">
      <alignment vertical="center"/>
    </xf>
    <xf numFmtId="0" fontId="92" fillId="0" borderId="208"/>
    <xf numFmtId="191" fontId="6" fillId="0" borderId="208">
      <alignment vertical="center"/>
    </xf>
    <xf numFmtId="0" fontId="82" fillId="0" borderId="208"/>
    <xf numFmtId="322" fontId="9" fillId="0" borderId="356">
      <alignment horizontal="centerContinuous" vertical="center"/>
    </xf>
    <xf numFmtId="3" fontId="57" fillId="0" borderId="208"/>
    <xf numFmtId="0" fontId="6" fillId="0" borderId="208">
      <alignment vertical="center"/>
    </xf>
    <xf numFmtId="0" fontId="94" fillId="0" borderId="392">
      <alignment horizontal="centerContinuous" vertical="center"/>
    </xf>
    <xf numFmtId="0" fontId="94" fillId="0" borderId="356">
      <alignment horizontal="centerContinuous" vertical="center"/>
    </xf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185" fontId="8" fillId="0" borderId="208">
      <alignment vertical="center"/>
    </xf>
    <xf numFmtId="185" fontId="8" fillId="0" borderId="208">
      <alignment vertical="center"/>
    </xf>
    <xf numFmtId="185" fontId="8" fillId="0" borderId="208">
      <alignment vertical="center"/>
    </xf>
    <xf numFmtId="185" fontId="8" fillId="0" borderId="208">
      <alignment vertical="center"/>
    </xf>
    <xf numFmtId="185" fontId="8" fillId="0" borderId="208">
      <alignment vertical="center"/>
    </xf>
    <xf numFmtId="185" fontId="8" fillId="0" borderId="208">
      <alignment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392">
      <alignment horizontal="centerContinuous" vertical="center"/>
    </xf>
    <xf numFmtId="0" fontId="165" fillId="22" borderId="386" applyNumberFormat="0" applyAlignment="0" applyProtection="0">
      <alignment vertical="center"/>
    </xf>
    <xf numFmtId="0" fontId="94" fillId="0" borderId="392">
      <alignment horizontal="centerContinuous" vertical="center"/>
    </xf>
    <xf numFmtId="0" fontId="6" fillId="0" borderId="392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206" fontId="6" fillId="0" borderId="208">
      <alignment vertical="center"/>
    </xf>
    <xf numFmtId="200" fontId="6" fillId="0" borderId="208">
      <alignment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92">
      <alignment horizontal="centerContinuous" vertical="center"/>
    </xf>
    <xf numFmtId="0" fontId="6" fillId="0" borderId="392">
      <alignment horizontal="centerContinuous" vertical="center"/>
    </xf>
    <xf numFmtId="0" fontId="57" fillId="28" borderId="388" applyNumberFormat="0" applyFont="0" applyAlignment="0" applyProtection="0">
      <alignment vertical="center"/>
    </xf>
    <xf numFmtId="191" fontId="6" fillId="0" borderId="208">
      <alignment vertical="center"/>
    </xf>
    <xf numFmtId="0" fontId="9" fillId="0" borderId="208">
      <alignment horizontal="distributed" vertical="center"/>
    </xf>
    <xf numFmtId="176" fontId="6" fillId="0" borderId="208">
      <alignment vertical="center"/>
    </xf>
    <xf numFmtId="176" fontId="6" fillId="0" borderId="208">
      <alignment vertical="center"/>
    </xf>
    <xf numFmtId="206" fontId="6" fillId="0" borderId="208">
      <alignment vertical="center"/>
    </xf>
    <xf numFmtId="0" fontId="117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41" fontId="56" fillId="0" borderId="208" applyNumberFormat="0" applyFont="0" applyFill="0" applyBorder="0" applyProtection="0">
      <alignment horizontal="distributed"/>
    </xf>
    <xf numFmtId="3" fontId="56" fillId="0" borderId="208"/>
    <xf numFmtId="0" fontId="56" fillId="0" borderId="208"/>
    <xf numFmtId="0" fontId="6" fillId="0" borderId="208">
      <alignment horizontal="right" vertical="center" shrinkToFit="1"/>
    </xf>
    <xf numFmtId="234" fontId="117" fillId="0" borderId="208">
      <alignment vertical="center"/>
    </xf>
    <xf numFmtId="0" fontId="117" fillId="0" borderId="356">
      <alignment horizontal="centerContinuous" vertical="center"/>
    </xf>
    <xf numFmtId="242" fontId="6" fillId="0" borderId="208">
      <alignment horizontal="right" vertical="center"/>
    </xf>
    <xf numFmtId="200" fontId="6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31" fontId="117" fillId="0" borderId="208">
      <alignment vertical="center"/>
    </xf>
    <xf numFmtId="0" fontId="41" fillId="0" borderId="355">
      <alignment horizontal="left" vertical="center"/>
    </xf>
    <xf numFmtId="233" fontId="122" fillId="0" borderId="208" applyFill="0" applyBorder="0" applyAlignment="0"/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50" fillId="3" borderId="355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40" fontId="6" fillId="0" borderId="208">
      <alignment horizontal="right" vertical="center"/>
    </xf>
    <xf numFmtId="322" fontId="9" fillId="0" borderId="356">
      <alignment horizontal="centerContinuous" vertical="center"/>
    </xf>
    <xf numFmtId="241" fontId="6" fillId="0" borderId="208">
      <alignment horizontal="right" vertical="center"/>
    </xf>
    <xf numFmtId="0" fontId="6" fillId="0" borderId="356">
      <alignment horizontal="centerContinuous" vertical="center"/>
    </xf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203" fontId="176" fillId="0" borderId="383" applyFill="0" applyProtection="0">
      <alignment horizontal="center"/>
    </xf>
    <xf numFmtId="0" fontId="6" fillId="0" borderId="208" applyNumberFormat="0" applyFill="0" applyProtection="0">
      <alignment vertical="center"/>
    </xf>
    <xf numFmtId="200" fontId="77" fillId="0" borderId="208">
      <alignment vertical="center"/>
    </xf>
    <xf numFmtId="185" fontId="9" fillId="0" borderId="208">
      <alignment horizontal="center" vertical="center"/>
    </xf>
    <xf numFmtId="3" fontId="6" fillId="0" borderId="208"/>
    <xf numFmtId="0" fontId="92" fillId="0" borderId="208"/>
    <xf numFmtId="0" fontId="56" fillId="0" borderId="208"/>
    <xf numFmtId="3" fontId="56" fillId="0" borderId="208"/>
    <xf numFmtId="0" fontId="11" fillId="0" borderId="208" applyNumberFormat="0" applyFont="0" applyFill="0" applyAlignment="0" applyProtection="0">
      <alignment horizontal="center" vertical="center"/>
    </xf>
    <xf numFmtId="10" fontId="39" fillId="4" borderId="208" applyNumberFormat="0" applyBorder="0" applyAlignment="0" applyProtection="0"/>
    <xf numFmtId="0" fontId="82" fillId="0" borderId="208"/>
    <xf numFmtId="3" fontId="57" fillId="0" borderId="208"/>
    <xf numFmtId="3" fontId="57" fillId="0" borderId="208"/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" fontId="57" fillId="0" borderId="208"/>
    <xf numFmtId="0" fontId="50" fillId="3" borderId="391">
      <alignment vertical="center"/>
    </xf>
    <xf numFmtId="3" fontId="57" fillId="0" borderId="390"/>
    <xf numFmtId="238" fontId="6" fillId="0" borderId="208">
      <alignment vertical="center"/>
    </xf>
    <xf numFmtId="37" fontId="117" fillId="0" borderId="208">
      <alignment horizontal="center" vertical="distributed"/>
    </xf>
    <xf numFmtId="3" fontId="57" fillId="0" borderId="390"/>
    <xf numFmtId="322" fontId="9" fillId="0" borderId="356">
      <alignment horizontal="centerContinuous" vertical="center"/>
    </xf>
    <xf numFmtId="0" fontId="41" fillId="0" borderId="355">
      <alignment horizontal="left" vertical="center"/>
    </xf>
    <xf numFmtId="234" fontId="117" fillId="0" borderId="208">
      <alignment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56" fontId="117" fillId="0" borderId="208" applyBorder="0">
      <alignment vertical="center"/>
    </xf>
    <xf numFmtId="322" fontId="9" fillId="0" borderId="356">
      <alignment horizontal="centerContinuous" vertical="center"/>
    </xf>
    <xf numFmtId="309" fontId="9" fillId="0" borderId="208" applyFill="0" applyBorder="0" applyAlignment="0"/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238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0" fontId="9" fillId="0" borderId="357">
      <alignment horizontal="distributed"/>
    </xf>
    <xf numFmtId="0" fontId="6" fillId="0" borderId="208" applyNumberFormat="0" applyFill="0" applyProtection="0">
      <alignment vertical="center"/>
    </xf>
    <xf numFmtId="41" fontId="56" fillId="0" borderId="208" applyNumberFormat="0" applyFont="0" applyFill="0" applyBorder="0" applyProtection="0">
      <alignment horizontal="distributed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06" fontId="6" fillId="0" borderId="208">
      <alignment vertical="center"/>
    </xf>
    <xf numFmtId="0" fontId="153" fillId="22" borderId="397" applyNumberFormat="0" applyAlignment="0" applyProtection="0">
      <alignment vertical="center"/>
    </xf>
    <xf numFmtId="338" fontId="19" fillId="0" borderId="390"/>
    <xf numFmtId="0" fontId="9" fillId="0" borderId="393">
      <alignment horizontal="distributed"/>
    </xf>
    <xf numFmtId="0" fontId="9" fillId="0" borderId="390">
      <alignment horizontal="distributed" vertical="center"/>
    </xf>
    <xf numFmtId="244" fontId="117" fillId="0" borderId="390">
      <alignment vertical="center"/>
    </xf>
    <xf numFmtId="239" fontId="117" fillId="0" borderId="390">
      <alignment horizontal="right" vertical="center"/>
    </xf>
    <xf numFmtId="322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206" fontId="6" fillId="0" borderId="208">
      <alignment vertical="center"/>
    </xf>
    <xf numFmtId="0" fontId="9" fillId="0" borderId="356">
      <alignment horizontal="centerContinuous" vertical="center"/>
    </xf>
    <xf numFmtId="176" fontId="6" fillId="0" borderId="208">
      <alignment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92">
      <alignment horizontal="centerContinuous" vertical="center"/>
    </xf>
    <xf numFmtId="246" fontId="117" fillId="0" borderId="208">
      <alignment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237" fontId="6" fillId="0" borderId="208">
      <alignment vertical="center"/>
    </xf>
    <xf numFmtId="242" fontId="6" fillId="0" borderId="208">
      <alignment horizontal="right" vertical="center"/>
    </xf>
    <xf numFmtId="322" fontId="9" fillId="0" borderId="356">
      <alignment horizontal="centerContinuous" vertical="center"/>
    </xf>
    <xf numFmtId="237" fontId="6" fillId="0" borderId="208">
      <alignment vertical="center"/>
    </xf>
    <xf numFmtId="237" fontId="6" fillId="0" borderId="208">
      <alignment vertical="center"/>
    </xf>
    <xf numFmtId="185" fontId="8" fillId="0" borderId="208">
      <alignment vertical="center"/>
    </xf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242" fontId="6" fillId="0" borderId="208">
      <alignment horizontal="right" vertical="center"/>
    </xf>
    <xf numFmtId="234" fontId="117" fillId="0" borderId="208">
      <alignment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43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44" fontId="117" fillId="0" borderId="208">
      <alignment vertical="center"/>
    </xf>
    <xf numFmtId="0" fontId="50" fillId="3" borderId="355">
      <alignment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218" fontId="9" fillId="0" borderId="392">
      <alignment horizontal="centerContinuous" vertical="center"/>
    </xf>
    <xf numFmtId="256" fontId="117" fillId="0" borderId="390" applyBorder="0">
      <alignment vertical="center"/>
    </xf>
    <xf numFmtId="218" fontId="9" fillId="0" borderId="356">
      <alignment horizontal="centerContinuous" vertical="center"/>
    </xf>
    <xf numFmtId="0" fontId="56" fillId="0" borderId="208"/>
    <xf numFmtId="240" fontId="6" fillId="0" borderId="208">
      <alignment horizontal="right" vertical="center"/>
    </xf>
    <xf numFmtId="0" fontId="6" fillId="0" borderId="208">
      <alignment vertical="center"/>
    </xf>
    <xf numFmtId="176" fontId="6" fillId="0" borderId="208">
      <alignment vertical="center"/>
    </xf>
    <xf numFmtId="249" fontId="6" fillId="0" borderId="208">
      <alignment vertical="center"/>
    </xf>
    <xf numFmtId="200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0" fontId="94" fillId="0" borderId="356">
      <alignment horizontal="centerContinuous" vertical="center"/>
    </xf>
    <xf numFmtId="3" fontId="57" fillId="0" borderId="390"/>
    <xf numFmtId="3" fontId="57" fillId="0" borderId="390"/>
    <xf numFmtId="185" fontId="9" fillId="0" borderId="390">
      <alignment horizontal="center" vertical="center"/>
    </xf>
    <xf numFmtId="0" fontId="9" fillId="0" borderId="393">
      <alignment horizontal="distributed"/>
    </xf>
    <xf numFmtId="234" fontId="117" fillId="0" borderId="390">
      <alignment vertical="center"/>
    </xf>
    <xf numFmtId="185" fontId="8" fillId="0" borderId="390">
      <alignment vertical="center"/>
    </xf>
    <xf numFmtId="191" fontId="6" fillId="0" borderId="208">
      <alignment vertical="center"/>
    </xf>
    <xf numFmtId="0" fontId="153" fillId="22" borderId="387" applyNumberFormat="0" applyAlignment="0" applyProtection="0">
      <alignment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218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0" fontId="9" fillId="0" borderId="357">
      <alignment horizontal="distributed"/>
    </xf>
    <xf numFmtId="0" fontId="9" fillId="0" borderId="357">
      <alignment horizontal="distributed"/>
    </xf>
    <xf numFmtId="236" fontId="6" fillId="0" borderId="208">
      <alignment vertical="center"/>
    </xf>
    <xf numFmtId="3" fontId="57" fillId="0" borderId="208"/>
    <xf numFmtId="186" fontId="14" fillId="0" borderId="385"/>
    <xf numFmtId="176" fontId="6" fillId="0" borderId="208">
      <alignment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0" fontId="117" fillId="0" borderId="356">
      <alignment horizontal="centerContinuous" vertical="center"/>
    </xf>
    <xf numFmtId="191" fontId="6" fillId="0" borderId="208">
      <alignment vertical="center"/>
    </xf>
    <xf numFmtId="176" fontId="6" fillId="0" borderId="208">
      <alignment vertical="center"/>
    </xf>
    <xf numFmtId="0" fontId="117" fillId="0" borderId="356">
      <alignment horizontal="centerContinuous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38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6" fontId="6" fillId="0" borderId="208">
      <alignment vertical="center"/>
    </xf>
    <xf numFmtId="0" fontId="57" fillId="28" borderId="388" applyNumberFormat="0" applyFont="0" applyAlignment="0" applyProtection="0">
      <alignment vertical="center"/>
    </xf>
    <xf numFmtId="244" fontId="117" fillId="0" borderId="390">
      <alignment vertical="center"/>
    </xf>
    <xf numFmtId="206" fontId="6" fillId="0" borderId="208">
      <alignment vertical="center"/>
    </xf>
    <xf numFmtId="185" fontId="8" fillId="0" borderId="208">
      <alignment vertical="center"/>
    </xf>
    <xf numFmtId="248" fontId="117" fillId="0" borderId="208">
      <alignment vertical="center"/>
    </xf>
    <xf numFmtId="0" fontId="6" fillId="0" borderId="208">
      <alignment vertical="center"/>
    </xf>
    <xf numFmtId="200" fontId="6" fillId="0" borderId="208">
      <alignment vertical="center"/>
    </xf>
    <xf numFmtId="243" fontId="117" fillId="0" borderId="208">
      <alignment vertical="center"/>
    </xf>
    <xf numFmtId="0" fontId="92" fillId="0" borderId="208"/>
    <xf numFmtId="200" fontId="6" fillId="0" borderId="208">
      <alignment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41" fillId="0" borderId="391">
      <alignment horizontal="left" vertical="center"/>
    </xf>
    <xf numFmtId="10" fontId="39" fillId="2" borderId="208" applyNumberFormat="0" applyBorder="0" applyAlignment="0" applyProtection="0"/>
    <xf numFmtId="242" fontId="6" fillId="0" borderId="208">
      <alignment horizontal="right" vertical="center"/>
    </xf>
    <xf numFmtId="221" fontId="117" fillId="0" borderId="208">
      <alignment vertical="center"/>
    </xf>
    <xf numFmtId="338" fontId="19" fillId="0" borderId="390"/>
    <xf numFmtId="0" fontId="56" fillId="0" borderId="390"/>
    <xf numFmtId="200" fontId="6" fillId="0" borderId="208">
      <alignment vertical="center"/>
    </xf>
    <xf numFmtId="249" fontId="6" fillId="0" borderId="208">
      <alignment vertical="center"/>
    </xf>
    <xf numFmtId="185" fontId="8" fillId="0" borderId="208">
      <alignment vertical="center"/>
    </xf>
    <xf numFmtId="0" fontId="94" fillId="0" borderId="356">
      <alignment horizontal="centerContinuous" vertical="center"/>
    </xf>
    <xf numFmtId="0" fontId="41" fillId="0" borderId="355">
      <alignment horizontal="left" vertical="center"/>
    </xf>
    <xf numFmtId="0" fontId="50" fillId="3" borderId="355">
      <alignment vertical="center"/>
    </xf>
    <xf numFmtId="0" fontId="6" fillId="0" borderId="356">
      <alignment horizontal="centerContinuous" vertical="center"/>
    </xf>
    <xf numFmtId="234" fontId="117" fillId="0" borderId="390">
      <alignment vertical="center"/>
    </xf>
    <xf numFmtId="3" fontId="57" fillId="0" borderId="208"/>
    <xf numFmtId="3" fontId="57" fillId="0" borderId="208"/>
    <xf numFmtId="185" fontId="8" fillId="0" borderId="208">
      <alignment vertical="center"/>
    </xf>
    <xf numFmtId="185" fontId="8" fillId="0" borderId="208">
      <alignment vertical="center"/>
    </xf>
    <xf numFmtId="185" fontId="8" fillId="0" borderId="208">
      <alignment vertical="center"/>
    </xf>
    <xf numFmtId="0" fontId="6" fillId="0" borderId="208">
      <alignment vertical="center"/>
    </xf>
    <xf numFmtId="3" fontId="57" fillId="0" borderId="208"/>
    <xf numFmtId="0" fontId="50" fillId="3" borderId="355">
      <alignment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236" fontId="6" fillId="0" borderId="208">
      <alignment vertical="center"/>
    </xf>
    <xf numFmtId="236" fontId="6" fillId="0" borderId="208">
      <alignment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218" fontId="9" fillId="0" borderId="356">
      <alignment horizontal="centerContinuous" vertical="center"/>
    </xf>
    <xf numFmtId="37" fontId="117" fillId="0" borderId="208">
      <alignment horizontal="center" vertical="distributed"/>
    </xf>
    <xf numFmtId="242" fontId="6" fillId="0" borderId="208">
      <alignment horizontal="right" vertical="center"/>
    </xf>
    <xf numFmtId="241" fontId="6" fillId="0" borderId="208">
      <alignment horizontal="right" vertical="center"/>
    </xf>
    <xf numFmtId="236" fontId="6" fillId="0" borderId="208">
      <alignment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218" fontId="9" fillId="0" borderId="356">
      <alignment horizontal="centerContinuous" vertical="center"/>
    </xf>
    <xf numFmtId="0" fontId="50" fillId="3" borderId="355">
      <alignment vertical="center"/>
    </xf>
    <xf numFmtId="3" fontId="6" fillId="0" borderId="208"/>
    <xf numFmtId="0" fontId="92" fillId="0" borderId="208"/>
    <xf numFmtId="0" fontId="56" fillId="0" borderId="208"/>
    <xf numFmtId="0" fontId="11" fillId="0" borderId="208" applyNumberFormat="0" applyFont="0" applyFill="0" applyAlignment="0" applyProtection="0">
      <alignment horizontal="center" vertical="center"/>
    </xf>
    <xf numFmtId="0" fontId="50" fillId="3" borderId="355">
      <alignment vertical="center"/>
    </xf>
    <xf numFmtId="0" fontId="41" fillId="0" borderId="355">
      <alignment horizontal="left" vertical="center"/>
    </xf>
    <xf numFmtId="221" fontId="117" fillId="0" borderId="208">
      <alignment vertical="center"/>
    </xf>
    <xf numFmtId="218" fontId="9" fillId="0" borderId="356">
      <alignment horizontal="centerContinuous" vertical="center"/>
    </xf>
    <xf numFmtId="0" fontId="50" fillId="3" borderId="355">
      <alignment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224" fillId="0" borderId="356">
      <alignment horizontal="centerContinuous" vertical="center"/>
    </xf>
    <xf numFmtId="41" fontId="9" fillId="0" borderId="208">
      <alignment horizontal="center" vertical="center"/>
    </xf>
    <xf numFmtId="0" fontId="94" fillId="0" borderId="392">
      <alignment horizontal="centerContinuous"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18" fontId="9" fillId="0" borderId="392">
      <alignment horizontal="centerContinuous" vertical="center"/>
    </xf>
    <xf numFmtId="3" fontId="57" fillId="0" borderId="390"/>
    <xf numFmtId="0" fontId="117" fillId="0" borderId="392">
      <alignment horizontal="centerContinuous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0" fontId="9" fillId="0" borderId="357">
      <alignment horizontal="distributed"/>
    </xf>
    <xf numFmtId="49" fontId="117" fillId="0" borderId="208">
      <alignment horizontal="center"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176" fontId="6" fillId="0" borderId="208">
      <alignment vertical="center"/>
    </xf>
    <xf numFmtId="249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0" fontId="184" fillId="0" borderId="208" applyFill="0" applyBorder="0" applyProtection="0">
      <alignment vertical="center"/>
    </xf>
    <xf numFmtId="0" fontId="159" fillId="0" borderId="389" applyNumberFormat="0" applyFill="0" applyAlignment="0" applyProtection="0">
      <alignment vertical="center"/>
    </xf>
    <xf numFmtId="176" fontId="6" fillId="0" borderId="208">
      <alignment vertical="center"/>
    </xf>
    <xf numFmtId="0" fontId="6" fillId="0" borderId="208">
      <alignment vertical="center"/>
    </xf>
    <xf numFmtId="0" fontId="50" fillId="3" borderId="355">
      <alignment vertical="center"/>
    </xf>
    <xf numFmtId="218" fontId="9" fillId="0" borderId="356">
      <alignment horizontal="centerContinuous" vertical="center"/>
    </xf>
    <xf numFmtId="0" fontId="185" fillId="22" borderId="386" applyNumberFormat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82" fillId="0" borderId="208"/>
    <xf numFmtId="0" fontId="9" fillId="0" borderId="393">
      <alignment horizontal="distributed"/>
    </xf>
    <xf numFmtId="0" fontId="94" fillId="0" borderId="356">
      <alignment horizontal="centerContinuous" vertical="center"/>
    </xf>
    <xf numFmtId="0" fontId="6" fillId="0" borderId="392">
      <alignment horizontal="centerContinuous" vertical="center"/>
    </xf>
    <xf numFmtId="0" fontId="57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240" fontId="6" fillId="0" borderId="208">
      <alignment horizontal="right" vertical="center"/>
    </xf>
    <xf numFmtId="10" fontId="39" fillId="4" borderId="208" applyNumberFormat="0" applyBorder="0" applyAlignment="0" applyProtection="0"/>
    <xf numFmtId="256" fontId="117" fillId="0" borderId="208" applyBorder="0">
      <alignment vertical="center"/>
    </xf>
    <xf numFmtId="3" fontId="56" fillId="0" borderId="208"/>
    <xf numFmtId="0" fontId="41" fillId="0" borderId="355">
      <alignment horizontal="left" vertical="center"/>
    </xf>
    <xf numFmtId="0" fontId="6" fillId="0" borderId="356">
      <alignment horizontal="centerContinuous" vertical="center"/>
    </xf>
    <xf numFmtId="185" fontId="8" fillId="0" borderId="208">
      <alignment vertical="center"/>
    </xf>
    <xf numFmtId="0" fontId="117" fillId="0" borderId="356">
      <alignment horizontal="centerContinuous" vertical="center"/>
    </xf>
    <xf numFmtId="10" fontId="39" fillId="4" borderId="208" applyNumberFormat="0" applyBorder="0" applyAlignment="0" applyProtection="0"/>
    <xf numFmtId="0" fontId="6" fillId="0" borderId="356">
      <alignment horizontal="centerContinuous" vertical="center"/>
    </xf>
    <xf numFmtId="176" fontId="6" fillId="0" borderId="208">
      <alignment vertical="center"/>
    </xf>
    <xf numFmtId="0" fontId="6" fillId="0" borderId="208">
      <alignment vertical="center"/>
    </xf>
    <xf numFmtId="200" fontId="6" fillId="0" borderId="208">
      <alignment vertical="center"/>
    </xf>
    <xf numFmtId="218" fontId="6" fillId="0" borderId="208">
      <alignment vertical="center"/>
    </xf>
    <xf numFmtId="0" fontId="165" fillId="22" borderId="386" applyNumberFormat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309" fontId="9" fillId="0" borderId="208" applyFill="0" applyBorder="0" applyAlignment="0"/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200" fontId="6" fillId="0" borderId="208">
      <alignment vertical="center"/>
    </xf>
    <xf numFmtId="322" fontId="9" fillId="0" borderId="392">
      <alignment horizontal="centerContinuous" vertical="center"/>
    </xf>
    <xf numFmtId="176" fontId="6" fillId="0" borderId="208">
      <alignment vertical="center"/>
    </xf>
    <xf numFmtId="240" fontId="6" fillId="0" borderId="208">
      <alignment horizontal="right" vertical="center"/>
    </xf>
    <xf numFmtId="241" fontId="6" fillId="0" borderId="208">
      <alignment horizontal="right" vertical="center"/>
    </xf>
    <xf numFmtId="0" fontId="94" fillId="0" borderId="356">
      <alignment horizontal="centerContinuous" vertical="center"/>
    </xf>
    <xf numFmtId="0" fontId="82" fillId="0" borderId="208"/>
    <xf numFmtId="218" fontId="9" fillId="0" borderId="356">
      <alignment horizontal="centerContinuous" vertical="center"/>
    </xf>
    <xf numFmtId="322" fontId="9" fillId="0" borderId="356">
      <alignment horizontal="centerContinuous" vertical="center"/>
    </xf>
    <xf numFmtId="200" fontId="6" fillId="0" borderId="208">
      <alignment vertical="center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246" fontId="117" fillId="0" borderId="208">
      <alignment vertical="center"/>
    </xf>
    <xf numFmtId="322" fontId="9" fillId="0" borderId="356">
      <alignment horizontal="centerContinuous" vertical="center"/>
    </xf>
    <xf numFmtId="0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94" fillId="0" borderId="356">
      <alignment horizontal="centerContinuous" vertical="center"/>
    </xf>
    <xf numFmtId="236" fontId="6" fillId="0" borderId="208">
      <alignment vertical="center"/>
    </xf>
    <xf numFmtId="3" fontId="57" fillId="0" borderId="390"/>
    <xf numFmtId="3" fontId="57" fillId="0" borderId="390"/>
    <xf numFmtId="0" fontId="54" fillId="28" borderId="388" applyNumberFormat="0" applyFont="0" applyAlignment="0" applyProtection="0">
      <alignment vertical="center"/>
    </xf>
    <xf numFmtId="0" fontId="134" fillId="0" borderId="208">
      <alignment vertical="center"/>
    </xf>
    <xf numFmtId="237" fontId="6" fillId="0" borderId="208">
      <alignment vertical="center"/>
    </xf>
    <xf numFmtId="238" fontId="6" fillId="0" borderId="208">
      <alignment vertical="center"/>
    </xf>
    <xf numFmtId="0" fontId="9" fillId="0" borderId="390">
      <alignment horizontal="distributed" vertical="center"/>
    </xf>
    <xf numFmtId="0" fontId="41" fillId="0" borderId="355">
      <alignment horizontal="left" vertical="center"/>
    </xf>
    <xf numFmtId="322" fontId="9" fillId="0" borderId="392">
      <alignment horizontal="centerContinuous" vertical="center"/>
    </xf>
    <xf numFmtId="0" fontId="159" fillId="0" borderId="389" applyNumberFormat="0" applyFill="0" applyAlignment="0" applyProtection="0">
      <alignment vertical="center"/>
    </xf>
    <xf numFmtId="3" fontId="57" fillId="0" borderId="208"/>
    <xf numFmtId="3" fontId="57" fillId="0" borderId="208"/>
    <xf numFmtId="3" fontId="57" fillId="0" borderId="208"/>
    <xf numFmtId="256" fontId="117" fillId="0" borderId="390" applyBorder="0">
      <alignment vertical="center"/>
    </xf>
    <xf numFmtId="240" fontId="6" fillId="0" borderId="208">
      <alignment horizontal="right" vertical="center"/>
    </xf>
    <xf numFmtId="200" fontId="77" fillId="0" borderId="208">
      <alignment vertical="center"/>
    </xf>
    <xf numFmtId="3" fontId="6" fillId="0" borderId="208"/>
    <xf numFmtId="10" fontId="39" fillId="4" borderId="208" applyNumberFormat="0" applyBorder="0" applyAlignment="0" applyProtection="0"/>
    <xf numFmtId="0" fontId="82" fillId="0" borderId="208"/>
    <xf numFmtId="3" fontId="57" fillId="0" borderId="208"/>
    <xf numFmtId="221" fontId="117" fillId="0" borderId="208">
      <alignment vertical="center"/>
    </xf>
    <xf numFmtId="3" fontId="57" fillId="0" borderId="208"/>
    <xf numFmtId="0" fontId="9" fillId="0" borderId="208">
      <alignment horizontal="distributed" vertical="center"/>
    </xf>
    <xf numFmtId="0" fontId="56" fillId="0" borderId="208"/>
    <xf numFmtId="3" fontId="56" fillId="0" borderId="208"/>
    <xf numFmtId="244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34" fontId="117" fillId="0" borderId="208">
      <alignment vertical="center"/>
    </xf>
    <xf numFmtId="0" fontId="50" fillId="3" borderId="355">
      <alignment vertical="center"/>
    </xf>
    <xf numFmtId="0" fontId="92" fillId="0" borderId="208"/>
    <xf numFmtId="3" fontId="56" fillId="0" borderId="208"/>
    <xf numFmtId="0" fontId="41" fillId="0" borderId="355">
      <alignment horizontal="left" vertical="center"/>
    </xf>
    <xf numFmtId="49" fontId="117" fillId="0" borderId="208">
      <alignment horizontal="center"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0" fontId="6" fillId="0" borderId="208">
      <alignment vertical="center"/>
    </xf>
    <xf numFmtId="176" fontId="6" fillId="0" borderId="208">
      <alignment vertical="center"/>
    </xf>
    <xf numFmtId="218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00" fontId="6" fillId="0" borderId="208">
      <alignment vertical="center"/>
    </xf>
    <xf numFmtId="0" fontId="54" fillId="28" borderId="388" applyNumberFormat="0" applyFon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203" fontId="176" fillId="0" borderId="383" applyFill="0" applyProtection="0">
      <alignment horizontal="center"/>
    </xf>
    <xf numFmtId="0" fontId="50" fillId="3" borderId="355">
      <alignment vertical="center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208">
      <alignment horizontal="distributed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00" fontId="77" fillId="0" borderId="208">
      <alignment vertical="center"/>
    </xf>
    <xf numFmtId="3" fontId="6" fillId="0" borderId="208"/>
    <xf numFmtId="0" fontId="11" fillId="0" borderId="208" applyNumberFormat="0" applyFont="0" applyFill="0" applyAlignment="0" applyProtection="0">
      <alignment horizontal="center" vertical="center"/>
    </xf>
    <xf numFmtId="10" fontId="39" fillId="4" borderId="208" applyNumberFormat="0" applyBorder="0" applyAlignment="0" applyProtection="0"/>
    <xf numFmtId="249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0" fontId="117" fillId="0" borderId="356">
      <alignment horizontal="centerContinuous" vertical="center"/>
    </xf>
    <xf numFmtId="234" fontId="117" fillId="0" borderId="390">
      <alignment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00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38" fontId="6" fillId="0" borderId="208">
      <alignment vertical="center"/>
    </xf>
    <xf numFmtId="236" fontId="6" fillId="0" borderId="208">
      <alignment vertical="center"/>
    </xf>
    <xf numFmtId="0" fontId="9" fillId="0" borderId="392">
      <alignment horizontal="centerContinuous" vertical="center"/>
    </xf>
    <xf numFmtId="200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92">
      <alignment horizontal="centerContinuous" vertical="center"/>
    </xf>
    <xf numFmtId="0" fontId="50" fillId="3" borderId="355">
      <alignment vertical="center"/>
    </xf>
    <xf numFmtId="0" fontId="134" fillId="0" borderId="208">
      <alignment vertical="center"/>
    </xf>
    <xf numFmtId="0" fontId="6" fillId="0" borderId="208">
      <alignment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117" fillId="0" borderId="356">
      <alignment horizontal="centerContinuous" vertical="center"/>
    </xf>
    <xf numFmtId="256" fontId="117" fillId="0" borderId="390" applyBorder="0">
      <alignment vertical="center"/>
    </xf>
    <xf numFmtId="0" fontId="92" fillId="0" borderId="390"/>
    <xf numFmtId="0" fontId="92" fillId="0" borderId="390"/>
    <xf numFmtId="0" fontId="92" fillId="0" borderId="390"/>
    <xf numFmtId="0" fontId="159" fillId="0" borderId="389" applyNumberFormat="0" applyFill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10" fontId="39" fillId="4" borderId="208" applyNumberFormat="0" applyBorder="0" applyAlignment="0" applyProtection="0"/>
    <xf numFmtId="244" fontId="117" fillId="0" borderId="208">
      <alignment vertical="center"/>
    </xf>
    <xf numFmtId="200" fontId="6" fillId="0" borderId="208">
      <alignment vertical="center"/>
    </xf>
    <xf numFmtId="0" fontId="153" fillId="22" borderId="387" applyNumberFormat="0" applyAlignment="0" applyProtection="0">
      <alignment vertical="center"/>
    </xf>
    <xf numFmtId="0" fontId="6" fillId="0" borderId="392">
      <alignment horizontal="centerContinuous" vertical="center"/>
    </xf>
    <xf numFmtId="238" fontId="6" fillId="0" borderId="208">
      <alignment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3" fontId="57" fillId="0" borderId="208"/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185" fontId="8" fillId="0" borderId="208">
      <alignment vertical="center"/>
    </xf>
    <xf numFmtId="0" fontId="41" fillId="0" borderId="355">
      <alignment horizontal="left" vertical="center"/>
    </xf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234" fontId="117" fillId="0" borderId="208">
      <alignment vertical="center"/>
    </xf>
    <xf numFmtId="0" fontId="56" fillId="0" borderId="208"/>
    <xf numFmtId="0" fontId="56" fillId="0" borderId="208"/>
    <xf numFmtId="256" fontId="117" fillId="0" borderId="208" applyBorder="0">
      <alignment vertical="center"/>
    </xf>
    <xf numFmtId="0" fontId="9" fillId="0" borderId="357">
      <alignment horizontal="distributed"/>
    </xf>
    <xf numFmtId="0" fontId="9" fillId="0" borderId="357">
      <alignment horizontal="distributed"/>
    </xf>
    <xf numFmtId="10" fontId="39" fillId="2" borderId="208" applyNumberFormat="0" applyBorder="0" applyAlignment="0" applyProtection="0"/>
    <xf numFmtId="0" fontId="54" fillId="28" borderId="388" applyNumberFormat="0" applyFont="0" applyAlignment="0" applyProtection="0">
      <alignment vertical="center"/>
    </xf>
    <xf numFmtId="238" fontId="6" fillId="0" borderId="208">
      <alignment vertical="center"/>
    </xf>
    <xf numFmtId="236" fontId="6" fillId="0" borderId="208">
      <alignment vertical="center"/>
    </xf>
    <xf numFmtId="322" fontId="9" fillId="0" borderId="392">
      <alignment horizontal="centerContinuous" vertical="center"/>
    </xf>
    <xf numFmtId="3" fontId="57" fillId="0" borderId="390"/>
    <xf numFmtId="0" fontId="117" fillId="0" borderId="356">
      <alignment horizontal="centerContinuous" vertical="center"/>
    </xf>
    <xf numFmtId="176" fontId="6" fillId="0" borderId="208">
      <alignment vertical="center"/>
    </xf>
    <xf numFmtId="0" fontId="117" fillId="0" borderId="356">
      <alignment horizontal="centerContinuous" vertical="center"/>
    </xf>
    <xf numFmtId="0" fontId="92" fillId="0" borderId="208"/>
    <xf numFmtId="240" fontId="6" fillId="0" borderId="208">
      <alignment horizontal="right" vertical="center"/>
    </xf>
    <xf numFmtId="240" fontId="6" fillId="0" borderId="208">
      <alignment horizontal="right" vertical="center"/>
    </xf>
    <xf numFmtId="236" fontId="6" fillId="0" borderId="208">
      <alignment vertical="center"/>
    </xf>
    <xf numFmtId="206" fontId="6" fillId="0" borderId="208">
      <alignment vertical="center"/>
    </xf>
    <xf numFmtId="257" fontId="117" fillId="0" borderId="208" applyBorder="0">
      <alignment horizontal="left" vertical="center"/>
    </xf>
    <xf numFmtId="176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36" fontId="6" fillId="0" borderId="208">
      <alignment vertical="center"/>
    </xf>
    <xf numFmtId="249" fontId="6" fillId="0" borderId="208">
      <alignment vertical="center"/>
    </xf>
    <xf numFmtId="240" fontId="6" fillId="0" borderId="208">
      <alignment horizontal="right" vertical="center"/>
    </xf>
    <xf numFmtId="0" fontId="6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0" fontId="50" fillId="3" borderId="355">
      <alignment vertical="center"/>
    </xf>
    <xf numFmtId="0" fontId="153" fillId="22" borderId="387" applyNumberFormat="0" applyAlignment="0" applyProtection="0">
      <alignment vertical="center"/>
    </xf>
    <xf numFmtId="0" fontId="94" fillId="0" borderId="356">
      <alignment horizontal="centerContinuous" vertical="center"/>
    </xf>
    <xf numFmtId="242" fontId="6" fillId="0" borderId="208">
      <alignment horizontal="right" vertical="center"/>
    </xf>
    <xf numFmtId="0" fontId="41" fillId="0" borderId="391">
      <alignment horizontal="left" vertical="center"/>
    </xf>
    <xf numFmtId="200" fontId="6" fillId="0" borderId="208">
      <alignment vertical="center"/>
    </xf>
    <xf numFmtId="200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176" fontId="6" fillId="0" borderId="208">
      <alignment vertical="center"/>
    </xf>
    <xf numFmtId="247" fontId="117" fillId="0" borderId="208">
      <alignment vertical="center"/>
    </xf>
    <xf numFmtId="49" fontId="117" fillId="0" borderId="208">
      <alignment horizontal="center" vertical="center"/>
    </xf>
    <xf numFmtId="186" fontId="14" fillId="0" borderId="385"/>
    <xf numFmtId="0" fontId="9" fillId="0" borderId="208">
      <alignment horizontal="distributed" vertical="center"/>
    </xf>
    <xf numFmtId="243" fontId="117" fillId="0" borderId="208">
      <alignment vertical="center"/>
    </xf>
    <xf numFmtId="240" fontId="6" fillId="0" borderId="208">
      <alignment horizontal="right" vertical="center"/>
    </xf>
    <xf numFmtId="236" fontId="6" fillId="0" borderId="208">
      <alignment vertical="center"/>
    </xf>
    <xf numFmtId="200" fontId="6" fillId="0" borderId="208">
      <alignment vertical="center"/>
    </xf>
    <xf numFmtId="176" fontId="6" fillId="0" borderId="208">
      <alignment vertical="center"/>
    </xf>
    <xf numFmtId="0" fontId="50" fillId="3" borderId="355">
      <alignment vertical="center"/>
    </xf>
    <xf numFmtId="0" fontId="6" fillId="0" borderId="392">
      <alignment horizontal="centerContinuous" vertical="center"/>
    </xf>
    <xf numFmtId="0" fontId="6" fillId="0" borderId="356">
      <alignment horizontal="centerContinuous" vertical="center"/>
    </xf>
    <xf numFmtId="185" fontId="235" fillId="0" borderId="208"/>
    <xf numFmtId="191" fontId="6" fillId="0" borderId="208">
      <alignment vertical="center"/>
    </xf>
    <xf numFmtId="230" fontId="6" fillId="0" borderId="208">
      <alignment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159" fillId="0" borderId="389" applyNumberFormat="0" applyFill="0" applyAlignment="0" applyProtection="0">
      <alignment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50" fillId="3" borderId="391">
      <alignment vertical="center"/>
    </xf>
    <xf numFmtId="240" fontId="6" fillId="0" borderId="208">
      <alignment horizontal="right" vertical="center"/>
    </xf>
    <xf numFmtId="249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00" fontId="6" fillId="0" borderId="208">
      <alignment vertical="center"/>
    </xf>
    <xf numFmtId="240" fontId="6" fillId="0" borderId="208">
      <alignment horizontal="right" vertical="center"/>
    </xf>
    <xf numFmtId="185" fontId="8" fillId="0" borderId="208">
      <alignment vertical="center"/>
    </xf>
    <xf numFmtId="256" fontId="117" fillId="0" borderId="390" applyBorder="0">
      <alignment vertical="center"/>
    </xf>
    <xf numFmtId="234" fontId="117" fillId="0" borderId="208">
      <alignment vertical="center"/>
    </xf>
    <xf numFmtId="234" fontId="117" fillId="0" borderId="208">
      <alignment vertical="center"/>
    </xf>
    <xf numFmtId="244" fontId="117" fillId="0" borderId="208">
      <alignment vertical="center"/>
    </xf>
    <xf numFmtId="244" fontId="117" fillId="0" borderId="208">
      <alignment vertical="center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236" fontId="6" fillId="0" borderId="208">
      <alignment vertical="center"/>
    </xf>
    <xf numFmtId="0" fontId="6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236" fontId="6" fillId="0" borderId="208">
      <alignment vertical="center"/>
    </xf>
    <xf numFmtId="200" fontId="6" fillId="0" borderId="208">
      <alignment vertical="center"/>
    </xf>
    <xf numFmtId="218" fontId="9" fillId="0" borderId="356">
      <alignment horizontal="centerContinuous" vertical="center"/>
    </xf>
    <xf numFmtId="0" fontId="94" fillId="0" borderId="356">
      <alignment horizontal="centerContinuous" vertical="center"/>
    </xf>
    <xf numFmtId="176" fontId="6" fillId="0" borderId="208">
      <alignment vertical="center"/>
    </xf>
    <xf numFmtId="0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49" fontId="117" fillId="0" borderId="208">
      <alignment horizontal="center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36" fontId="6" fillId="0" borderId="208">
      <alignment vertical="center"/>
    </xf>
    <xf numFmtId="236" fontId="6" fillId="0" borderId="208">
      <alignment vertical="center"/>
    </xf>
    <xf numFmtId="322" fontId="9" fillId="0" borderId="356">
      <alignment horizontal="centerContinuous" vertical="center"/>
    </xf>
    <xf numFmtId="256" fontId="117" fillId="0" borderId="208" applyBorder="0">
      <alignment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3" fontId="57" fillId="0" borderId="208"/>
    <xf numFmtId="3" fontId="57" fillId="0" borderId="208"/>
    <xf numFmtId="3" fontId="57" fillId="0" borderId="208"/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50" fillId="3" borderId="355">
      <alignment vertical="center"/>
    </xf>
    <xf numFmtId="0" fontId="50" fillId="3" borderId="355">
      <alignment vertical="center"/>
    </xf>
    <xf numFmtId="0" fontId="50" fillId="3" borderId="355">
      <alignment vertical="center"/>
    </xf>
    <xf numFmtId="240" fontId="6" fillId="0" borderId="208">
      <alignment horizontal="right" vertical="center"/>
    </xf>
    <xf numFmtId="0" fontId="9" fillId="0" borderId="357">
      <alignment horizontal="distributed"/>
    </xf>
    <xf numFmtId="41" fontId="56" fillId="0" borderId="208" applyNumberFormat="0" applyFont="0" applyFill="0" applyBorder="0" applyProtection="0">
      <alignment horizontal="distributed"/>
    </xf>
    <xf numFmtId="338" fontId="19" fillId="0" borderId="208"/>
    <xf numFmtId="206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40" fontId="6" fillId="0" borderId="208">
      <alignment horizontal="right" vertical="center"/>
    </xf>
    <xf numFmtId="228" fontId="117" fillId="0" borderId="353" applyBorder="0">
      <alignment vertical="center" wrapText="1"/>
    </xf>
    <xf numFmtId="0" fontId="56" fillId="0" borderId="208"/>
    <xf numFmtId="0" fontId="56" fillId="0" borderId="208"/>
    <xf numFmtId="0" fontId="92" fillId="0" borderId="208"/>
    <xf numFmtId="0" fontId="92" fillId="0" borderId="208"/>
    <xf numFmtId="0" fontId="92" fillId="0" borderId="208"/>
    <xf numFmtId="191" fontId="6" fillId="0" borderId="208">
      <alignment vertical="center"/>
    </xf>
    <xf numFmtId="256" fontId="117" fillId="0" borderId="208" applyBorder="0">
      <alignment vertical="center"/>
    </xf>
    <xf numFmtId="3" fontId="57" fillId="0" borderId="208"/>
    <xf numFmtId="230" fontId="6" fillId="0" borderId="208">
      <alignment vertical="center"/>
    </xf>
    <xf numFmtId="176" fontId="6" fillId="0" borderId="208">
      <alignment vertical="center"/>
    </xf>
    <xf numFmtId="218" fontId="6" fillId="0" borderId="208">
      <alignment vertical="center"/>
    </xf>
    <xf numFmtId="0" fontId="6" fillId="0" borderId="208">
      <alignment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2" fillId="0" borderId="208"/>
    <xf numFmtId="236" fontId="6" fillId="0" borderId="208">
      <alignment vertical="center"/>
    </xf>
    <xf numFmtId="237" fontId="6" fillId="0" borderId="208">
      <alignment vertical="center"/>
    </xf>
    <xf numFmtId="0" fontId="6" fillId="0" borderId="356">
      <alignment horizontal="centerContinuous" vertical="center"/>
    </xf>
    <xf numFmtId="191" fontId="6" fillId="0" borderId="208">
      <alignment vertical="center"/>
    </xf>
    <xf numFmtId="243" fontId="117" fillId="0" borderId="390">
      <alignment vertical="center"/>
    </xf>
    <xf numFmtId="230" fontId="6" fillId="0" borderId="208">
      <alignment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46" fontId="117" fillId="0" borderId="208">
      <alignment vertical="center"/>
    </xf>
    <xf numFmtId="240" fontId="6" fillId="0" borderId="208">
      <alignment horizontal="right"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5" fontId="117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0" fontId="6" fillId="0" borderId="356">
      <alignment horizontal="centerContinuous" vertical="center"/>
    </xf>
    <xf numFmtId="37" fontId="117" fillId="0" borderId="208">
      <alignment horizontal="center" vertical="distributed"/>
    </xf>
    <xf numFmtId="233" fontId="122" fillId="0" borderId="208" applyFill="0" applyBorder="0" applyAlignment="0"/>
    <xf numFmtId="0" fontId="6" fillId="0" borderId="392">
      <alignment horizontal="centerContinuous" vertical="center"/>
    </xf>
    <xf numFmtId="256" fontId="117" fillId="0" borderId="390" applyBorder="0">
      <alignment vertical="center"/>
    </xf>
    <xf numFmtId="0" fontId="165" fillId="22" borderId="386" applyNumberFormat="0" applyAlignment="0" applyProtection="0">
      <alignment vertical="center"/>
    </xf>
    <xf numFmtId="200" fontId="6" fillId="0" borderId="208">
      <alignment vertical="center"/>
    </xf>
    <xf numFmtId="0" fontId="6" fillId="0" borderId="356">
      <alignment horizontal="centerContinuous" vertical="center"/>
    </xf>
    <xf numFmtId="176" fontId="6" fillId="0" borderId="208">
      <alignment vertical="center"/>
    </xf>
    <xf numFmtId="200" fontId="6" fillId="0" borderId="208">
      <alignment vertical="center"/>
    </xf>
    <xf numFmtId="0" fontId="6" fillId="0" borderId="208">
      <alignment vertical="center"/>
    </xf>
    <xf numFmtId="3" fontId="57" fillId="0" borderId="208"/>
    <xf numFmtId="3" fontId="57" fillId="0" borderId="208"/>
    <xf numFmtId="240" fontId="6" fillId="0" borderId="208">
      <alignment horizontal="right" vertical="center"/>
    </xf>
    <xf numFmtId="236" fontId="6" fillId="0" borderId="208">
      <alignment vertical="center"/>
    </xf>
    <xf numFmtId="0" fontId="153" fillId="22" borderId="387" applyNumberFormat="0" applyAlignment="0" applyProtection="0">
      <alignment vertical="center"/>
    </xf>
    <xf numFmtId="3" fontId="57" fillId="0" borderId="208"/>
    <xf numFmtId="3" fontId="57" fillId="0" borderId="208"/>
    <xf numFmtId="0" fontId="82" fillId="0" borderId="208"/>
    <xf numFmtId="0" fontId="41" fillId="0" borderId="355">
      <alignment horizontal="left" vertical="center"/>
    </xf>
    <xf numFmtId="10" fontId="39" fillId="4" borderId="208" applyNumberFormat="0" applyBorder="0" applyAlignment="0" applyProtection="0"/>
    <xf numFmtId="0" fontId="50" fillId="3" borderId="355">
      <alignment vertical="center"/>
    </xf>
    <xf numFmtId="0" fontId="11" fillId="0" borderId="208" applyNumberFormat="0" applyFont="0" applyFill="0" applyAlignment="0" applyProtection="0">
      <alignment horizontal="center" vertical="center"/>
    </xf>
    <xf numFmtId="3" fontId="56" fillId="0" borderId="208"/>
    <xf numFmtId="0" fontId="56" fillId="0" borderId="208"/>
    <xf numFmtId="191" fontId="6" fillId="0" borderId="208">
      <alignment vertical="center"/>
    </xf>
    <xf numFmtId="0" fontId="92" fillId="0" borderId="208"/>
    <xf numFmtId="3" fontId="6" fillId="0" borderId="208"/>
    <xf numFmtId="185" fontId="9" fillId="0" borderId="208">
      <alignment horizontal="center" vertical="center"/>
    </xf>
    <xf numFmtId="200" fontId="77" fillId="0" borderId="208">
      <alignment vertical="center"/>
    </xf>
    <xf numFmtId="0" fontId="50" fillId="3" borderId="355">
      <alignment vertical="center"/>
    </xf>
    <xf numFmtId="0" fontId="6" fillId="0" borderId="356">
      <alignment horizontal="centerContinuous" vertical="center"/>
    </xf>
    <xf numFmtId="249" fontId="6" fillId="0" borderId="208">
      <alignment vertical="center"/>
    </xf>
    <xf numFmtId="0" fontId="6" fillId="0" borderId="208" applyNumberFormat="0" applyFill="0" applyProtection="0">
      <alignment vertical="center"/>
    </xf>
    <xf numFmtId="0" fontId="54" fillId="28" borderId="388" applyNumberFormat="0" applyFont="0" applyAlignment="0" applyProtection="0">
      <alignment vertical="center"/>
    </xf>
    <xf numFmtId="322" fontId="9" fillId="0" borderId="392">
      <alignment horizontal="centerContinuous" vertical="center"/>
    </xf>
    <xf numFmtId="218" fontId="9" fillId="0" borderId="392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218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238" fontId="6" fillId="0" borderId="208">
      <alignment vertical="center"/>
    </xf>
    <xf numFmtId="218" fontId="6" fillId="0" borderId="208">
      <alignment vertical="center"/>
    </xf>
    <xf numFmtId="236" fontId="6" fillId="0" borderId="208">
      <alignment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3" fontId="57" fillId="0" borderId="208"/>
    <xf numFmtId="236" fontId="6" fillId="0" borderId="208">
      <alignment vertical="center"/>
    </xf>
    <xf numFmtId="240" fontId="6" fillId="0" borderId="208">
      <alignment horizontal="right" vertical="center"/>
    </xf>
    <xf numFmtId="3" fontId="57" fillId="0" borderId="208"/>
    <xf numFmtId="240" fontId="6" fillId="0" borderId="208">
      <alignment horizontal="right" vertical="center"/>
    </xf>
    <xf numFmtId="249" fontId="6" fillId="0" borderId="208">
      <alignment vertical="center"/>
    </xf>
    <xf numFmtId="200" fontId="6" fillId="0" borderId="208">
      <alignment vertical="center"/>
    </xf>
    <xf numFmtId="0" fontId="6" fillId="0" borderId="356">
      <alignment horizontal="centerContinuous" vertical="center"/>
    </xf>
    <xf numFmtId="0" fontId="6" fillId="0" borderId="208">
      <alignment vertical="center"/>
    </xf>
    <xf numFmtId="3" fontId="57" fillId="0" borderId="208"/>
    <xf numFmtId="241" fontId="6" fillId="0" borderId="208">
      <alignment horizontal="right" vertical="center"/>
    </xf>
    <xf numFmtId="236" fontId="6" fillId="0" borderId="208">
      <alignment vertical="center"/>
    </xf>
    <xf numFmtId="235" fontId="117" fillId="0" borderId="208">
      <alignment vertical="center"/>
    </xf>
    <xf numFmtId="0" fontId="94" fillId="0" borderId="356">
      <alignment horizontal="centerContinuous" vertical="center"/>
    </xf>
    <xf numFmtId="185" fontId="8" fillId="0" borderId="208">
      <alignment vertical="center"/>
    </xf>
    <xf numFmtId="185" fontId="8" fillId="0" borderId="208">
      <alignment vertical="center"/>
    </xf>
    <xf numFmtId="185" fontId="8" fillId="0" borderId="208">
      <alignment vertical="center"/>
    </xf>
    <xf numFmtId="185" fontId="8" fillId="0" borderId="208">
      <alignment vertical="center"/>
    </xf>
    <xf numFmtId="185" fontId="8" fillId="0" borderId="208">
      <alignment vertical="center"/>
    </xf>
    <xf numFmtId="185" fontId="8" fillId="0" borderId="208">
      <alignment vertical="center"/>
    </xf>
    <xf numFmtId="322" fontId="9" fillId="0" borderId="356">
      <alignment horizontal="centerContinuous" vertical="center"/>
    </xf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248" fontId="117" fillId="0" borderId="208">
      <alignment vertical="center"/>
    </xf>
    <xf numFmtId="218" fontId="6" fillId="0" borderId="208">
      <alignment vertical="center"/>
    </xf>
    <xf numFmtId="0" fontId="6" fillId="0" borderId="356">
      <alignment horizontal="centerContinuous" vertical="center"/>
    </xf>
    <xf numFmtId="0" fontId="82" fillId="0" borderId="208"/>
    <xf numFmtId="0" fontId="6" fillId="0" borderId="390">
      <alignment horizontal="right" vertical="center" shrinkToFit="1"/>
    </xf>
    <xf numFmtId="249" fontId="6" fillId="0" borderId="208">
      <alignment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10" fontId="39" fillId="4" borderId="208" applyNumberFormat="0" applyBorder="0" applyAlignment="0" applyProtection="0"/>
    <xf numFmtId="234" fontId="117" fillId="0" borderId="208">
      <alignment vertical="center"/>
    </xf>
    <xf numFmtId="234" fontId="117" fillId="0" borderId="208">
      <alignment vertical="center"/>
    </xf>
    <xf numFmtId="234" fontId="117" fillId="0" borderId="208">
      <alignment vertical="center"/>
    </xf>
    <xf numFmtId="234" fontId="117" fillId="0" borderId="208">
      <alignment vertical="center"/>
    </xf>
    <xf numFmtId="234" fontId="117" fillId="0" borderId="208">
      <alignment vertical="center"/>
    </xf>
    <xf numFmtId="234" fontId="117" fillId="0" borderId="208">
      <alignment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43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44" fontId="117" fillId="0" borderId="208">
      <alignment vertical="center"/>
    </xf>
    <xf numFmtId="244" fontId="117" fillId="0" borderId="208">
      <alignment vertical="center"/>
    </xf>
    <xf numFmtId="244" fontId="117" fillId="0" borderId="208">
      <alignment vertical="center"/>
    </xf>
    <xf numFmtId="244" fontId="117" fillId="0" borderId="208">
      <alignment vertical="center"/>
    </xf>
    <xf numFmtId="244" fontId="117" fillId="0" borderId="208">
      <alignment vertical="center"/>
    </xf>
    <xf numFmtId="244" fontId="117" fillId="0" borderId="208">
      <alignment vertical="center"/>
    </xf>
    <xf numFmtId="218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0" fontId="50" fillId="3" borderId="355">
      <alignment vertical="center"/>
    </xf>
    <xf numFmtId="0" fontId="50" fillId="3" borderId="355">
      <alignment vertical="center"/>
    </xf>
    <xf numFmtId="0" fontId="50" fillId="3" borderId="355">
      <alignment vertical="center"/>
    </xf>
    <xf numFmtId="242" fontId="6" fillId="0" borderId="208">
      <alignment horizontal="right" vertical="center"/>
    </xf>
    <xf numFmtId="0" fontId="6" fillId="0" borderId="208">
      <alignment horizontal="right" vertical="center" shrinkToFit="1"/>
    </xf>
    <xf numFmtId="322" fontId="9" fillId="0" borderId="356">
      <alignment horizontal="centerContinuous" vertical="center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3" fontId="56" fillId="0" borderId="208"/>
    <xf numFmtId="3" fontId="56" fillId="0" borderId="208"/>
    <xf numFmtId="3" fontId="56" fillId="0" borderId="208"/>
    <xf numFmtId="3" fontId="56" fillId="0" borderId="208"/>
    <xf numFmtId="3" fontId="56" fillId="0" borderId="208"/>
    <xf numFmtId="3" fontId="56" fillId="0" borderId="208"/>
    <xf numFmtId="0" fontId="56" fillId="0" borderId="208"/>
    <xf numFmtId="0" fontId="56" fillId="0" borderId="208"/>
    <xf numFmtId="0" fontId="56" fillId="0" borderId="208"/>
    <xf numFmtId="0" fontId="56" fillId="0" borderId="208"/>
    <xf numFmtId="0" fontId="56" fillId="0" borderId="208"/>
    <xf numFmtId="0" fontId="56" fillId="0" borderId="208"/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34" fontId="117" fillId="0" borderId="208">
      <alignment vertical="center"/>
    </xf>
    <xf numFmtId="239" fontId="117" fillId="0" borderId="208">
      <alignment horizontal="right" vertical="center"/>
    </xf>
    <xf numFmtId="0" fontId="6" fillId="0" borderId="208">
      <alignment horizontal="right" vertical="center" shrinkToFit="1"/>
    </xf>
    <xf numFmtId="3" fontId="56" fillId="0" borderId="208"/>
    <xf numFmtId="0" fontId="56" fillId="0" borderId="208"/>
    <xf numFmtId="0" fontId="92" fillId="0" borderId="208"/>
    <xf numFmtId="0" fontId="92" fillId="0" borderId="208"/>
    <xf numFmtId="0" fontId="92" fillId="0" borderId="208"/>
    <xf numFmtId="0" fontId="92" fillId="0" borderId="208"/>
    <xf numFmtId="0" fontId="92" fillId="0" borderId="208"/>
    <xf numFmtId="0" fontId="92" fillId="0" borderId="208"/>
    <xf numFmtId="0" fontId="9" fillId="0" borderId="392">
      <alignment horizontal="centerContinuous" vertical="center"/>
    </xf>
    <xf numFmtId="236" fontId="6" fillId="0" borderId="208">
      <alignment vertical="center"/>
    </xf>
    <xf numFmtId="240" fontId="6" fillId="0" borderId="208">
      <alignment horizontal="right" vertical="center"/>
    </xf>
    <xf numFmtId="0" fontId="186" fillId="0" borderId="208" applyProtection="0">
      <alignment vertical="center"/>
    </xf>
    <xf numFmtId="239" fontId="117" fillId="0" borderId="208">
      <alignment horizontal="right"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185" fontId="9" fillId="0" borderId="208">
      <alignment horizontal="center" vertical="center"/>
    </xf>
    <xf numFmtId="338" fontId="19" fillId="0" borderId="208"/>
    <xf numFmtId="338" fontId="19" fillId="0" borderId="208"/>
    <xf numFmtId="338" fontId="19" fillId="0" borderId="208"/>
    <xf numFmtId="338" fontId="19" fillId="0" borderId="208"/>
    <xf numFmtId="338" fontId="19" fillId="0" borderId="208"/>
    <xf numFmtId="338" fontId="19" fillId="0" borderId="208"/>
    <xf numFmtId="237" fontId="6" fillId="0" borderId="208">
      <alignment vertical="center"/>
    </xf>
    <xf numFmtId="218" fontId="6" fillId="0" borderId="208">
      <alignment vertical="center"/>
    </xf>
    <xf numFmtId="0" fontId="2" fillId="0" borderId="0">
      <alignment vertical="center"/>
    </xf>
    <xf numFmtId="0" fontId="6" fillId="0" borderId="208" applyNumberFormat="0" applyFill="0" applyProtection="0">
      <alignment vertical="center"/>
    </xf>
    <xf numFmtId="0" fontId="50" fillId="3" borderId="355">
      <alignment vertical="center"/>
    </xf>
    <xf numFmtId="0" fontId="50" fillId="3" borderId="355">
      <alignment vertical="center"/>
    </xf>
    <xf numFmtId="218" fontId="9" fillId="0" borderId="356">
      <alignment horizontal="centerContinuous" vertical="center"/>
    </xf>
    <xf numFmtId="203" fontId="176" fillId="0" borderId="383" applyFill="0" applyProtection="0">
      <alignment horizontal="center"/>
    </xf>
    <xf numFmtId="0" fontId="185" fillId="22" borderId="386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186" fontId="14" fillId="0" borderId="385"/>
    <xf numFmtId="0" fontId="54" fillId="28" borderId="388" applyNumberFormat="0" applyFont="0" applyAlignment="0" applyProtection="0">
      <alignment vertical="center"/>
    </xf>
    <xf numFmtId="0" fontId="224" fillId="0" borderId="356">
      <alignment horizontal="centerContinuous" vertical="center"/>
    </xf>
    <xf numFmtId="0" fontId="41" fillId="0" borderId="355">
      <alignment horizontal="left" vertical="center"/>
    </xf>
    <xf numFmtId="0" fontId="6" fillId="0" borderId="392">
      <alignment horizontal="centerContinuous" vertical="center"/>
    </xf>
    <xf numFmtId="338" fontId="19" fillId="0" borderId="208"/>
    <xf numFmtId="338" fontId="19" fillId="0" borderId="208"/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256" fontId="117" fillId="0" borderId="208" applyBorder="0">
      <alignment vertical="center"/>
    </xf>
    <xf numFmtId="0" fontId="54" fillId="28" borderId="398" applyNumberFormat="0" applyFont="0" applyAlignment="0" applyProtection="0">
      <alignment vertical="center"/>
    </xf>
    <xf numFmtId="0" fontId="184" fillId="0" borderId="208" applyFill="0" applyBorder="0" applyProtection="0">
      <alignment vertical="center"/>
    </xf>
    <xf numFmtId="228" fontId="117" fillId="0" borderId="353" applyBorder="0">
      <alignment vertical="center" wrapText="1"/>
    </xf>
    <xf numFmtId="191" fontId="6" fillId="0" borderId="208">
      <alignment vertical="center"/>
    </xf>
    <xf numFmtId="0" fontId="92" fillId="0" borderId="208"/>
    <xf numFmtId="0" fontId="92" fillId="0" borderId="208"/>
    <xf numFmtId="0" fontId="92" fillId="0" borderId="208"/>
    <xf numFmtId="0" fontId="92" fillId="0" borderId="208"/>
    <xf numFmtId="0" fontId="92" fillId="0" borderId="208"/>
    <xf numFmtId="0" fontId="92" fillId="0" borderId="208"/>
    <xf numFmtId="185" fontId="9" fillId="0" borderId="208">
      <alignment horizontal="center" vertical="center"/>
    </xf>
    <xf numFmtId="3" fontId="56" fillId="0" borderId="208"/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0" fontId="134" fillId="0" borderId="208">
      <alignment vertical="center"/>
    </xf>
    <xf numFmtId="0" fontId="50" fillId="3" borderId="355">
      <alignment vertical="center"/>
    </xf>
    <xf numFmtId="248" fontId="117" fillId="0" borderId="208">
      <alignment vertical="center"/>
    </xf>
    <xf numFmtId="0" fontId="159" fillId="0" borderId="389" applyNumberFormat="0" applyFill="0" applyAlignment="0" applyProtection="0">
      <alignment vertical="center"/>
    </xf>
    <xf numFmtId="0" fontId="9" fillId="0" borderId="357">
      <alignment horizontal="distributed"/>
    </xf>
    <xf numFmtId="239" fontId="117" fillId="0" borderId="208">
      <alignment horizontal="right" vertical="center"/>
    </xf>
    <xf numFmtId="244" fontId="117" fillId="0" borderId="208">
      <alignment vertical="center"/>
    </xf>
    <xf numFmtId="10" fontId="39" fillId="4" borderId="208" applyNumberFormat="0" applyBorder="0" applyAlignment="0" applyProtection="0"/>
    <xf numFmtId="242" fontId="6" fillId="0" borderId="208">
      <alignment horizontal="right" vertical="center"/>
    </xf>
    <xf numFmtId="249" fontId="6" fillId="0" borderId="208">
      <alignment vertical="center"/>
    </xf>
    <xf numFmtId="200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176" fontId="6" fillId="0" borderId="208">
      <alignment vertical="center"/>
    </xf>
    <xf numFmtId="200" fontId="6" fillId="0" borderId="208">
      <alignment vertical="center"/>
    </xf>
    <xf numFmtId="3" fontId="56" fillId="0" borderId="208"/>
    <xf numFmtId="240" fontId="6" fillId="0" borderId="208">
      <alignment horizontal="right" vertical="center"/>
    </xf>
    <xf numFmtId="0" fontId="94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236" fontId="6" fillId="0" borderId="208">
      <alignment vertical="center"/>
    </xf>
    <xf numFmtId="241" fontId="6" fillId="0" borderId="208">
      <alignment horizontal="right" vertical="center"/>
    </xf>
    <xf numFmtId="176" fontId="6" fillId="0" borderId="208">
      <alignment vertical="center"/>
    </xf>
    <xf numFmtId="0" fontId="6" fillId="0" borderId="208">
      <alignment vertical="center"/>
    </xf>
    <xf numFmtId="0" fontId="94" fillId="0" borderId="356">
      <alignment horizontal="centerContinuous" vertical="center"/>
    </xf>
    <xf numFmtId="0" fontId="153" fillId="22" borderId="387" applyNumberFormat="0" applyAlignment="0" applyProtection="0">
      <alignment vertical="center"/>
    </xf>
    <xf numFmtId="338" fontId="19" fillId="0" borderId="208"/>
    <xf numFmtId="338" fontId="19" fillId="0" borderId="208"/>
    <xf numFmtId="0" fontId="41" fillId="0" borderId="355">
      <alignment horizontal="left" vertical="center"/>
    </xf>
    <xf numFmtId="0" fontId="117" fillId="0" borderId="356">
      <alignment horizontal="centerContinuous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36" fontId="6" fillId="0" borderId="208">
      <alignment vertical="center"/>
    </xf>
    <xf numFmtId="239" fontId="117" fillId="0" borderId="208">
      <alignment horizontal="right" vertical="center"/>
    </xf>
    <xf numFmtId="243" fontId="117" fillId="0" borderId="208">
      <alignment vertical="center"/>
    </xf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185" fontId="8" fillId="0" borderId="208">
      <alignment vertical="center"/>
    </xf>
    <xf numFmtId="185" fontId="8" fillId="0" borderId="208">
      <alignment vertical="center"/>
    </xf>
    <xf numFmtId="185" fontId="8" fillId="0" borderId="208">
      <alignment vertical="center"/>
    </xf>
    <xf numFmtId="191" fontId="6" fillId="0" borderId="208">
      <alignment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" fontId="57" fillId="0" borderId="208"/>
    <xf numFmtId="0" fontId="117" fillId="0" borderId="356">
      <alignment horizontal="centerContinuous" vertical="center"/>
    </xf>
    <xf numFmtId="0" fontId="94" fillId="0" borderId="356">
      <alignment horizontal="centerContinuous" vertical="center"/>
    </xf>
    <xf numFmtId="3" fontId="57" fillId="0" borderId="208"/>
    <xf numFmtId="248" fontId="117" fillId="0" borderId="208">
      <alignment vertical="center"/>
    </xf>
    <xf numFmtId="0" fontId="6" fillId="0" borderId="208">
      <alignment vertical="center"/>
    </xf>
    <xf numFmtId="0" fontId="6" fillId="0" borderId="392">
      <alignment horizontal="centerContinuous" vertical="center"/>
    </xf>
    <xf numFmtId="41" fontId="56" fillId="0" borderId="390" applyNumberFormat="0" applyFont="0" applyFill="0" applyBorder="0" applyProtection="0">
      <alignment horizontal="distributed"/>
    </xf>
    <xf numFmtId="0" fontId="6" fillId="0" borderId="390">
      <alignment horizontal="right" vertical="center" shrinkToFit="1"/>
    </xf>
    <xf numFmtId="0" fontId="6" fillId="0" borderId="356">
      <alignment horizontal="centerContinuous" vertical="center"/>
    </xf>
    <xf numFmtId="236" fontId="6" fillId="0" borderId="208">
      <alignment vertical="center"/>
    </xf>
    <xf numFmtId="0" fontId="50" fillId="3" borderId="355">
      <alignment vertical="center"/>
    </xf>
    <xf numFmtId="41" fontId="56" fillId="0" borderId="208" applyNumberFormat="0" applyFont="0" applyFill="0" applyBorder="0" applyProtection="0">
      <alignment horizontal="distributed"/>
    </xf>
    <xf numFmtId="230" fontId="6" fillId="0" borderId="208">
      <alignment vertical="center"/>
    </xf>
    <xf numFmtId="236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10" fontId="39" fillId="4" borderId="208" applyNumberFormat="0" applyBorder="0" applyAlignment="0" applyProtection="0"/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" fillId="0" borderId="356">
      <alignment horizontal="centerContinuous" vertical="center"/>
    </xf>
    <xf numFmtId="249" fontId="6" fillId="0" borderId="208">
      <alignment vertical="center"/>
    </xf>
    <xf numFmtId="185" fontId="8" fillId="0" borderId="208">
      <alignment vertical="center"/>
    </xf>
    <xf numFmtId="185" fontId="8" fillId="0" borderId="208">
      <alignment vertical="center"/>
    </xf>
    <xf numFmtId="3" fontId="57" fillId="0" borderId="208"/>
    <xf numFmtId="3" fontId="57" fillId="0" borderId="208"/>
    <xf numFmtId="3" fontId="57" fillId="0" borderId="208"/>
    <xf numFmtId="3" fontId="57" fillId="0" borderId="208"/>
    <xf numFmtId="3" fontId="57" fillId="0" borderId="208"/>
    <xf numFmtId="0" fontId="82" fillId="0" borderId="208"/>
    <xf numFmtId="191" fontId="6" fillId="0" borderId="208">
      <alignment vertical="center"/>
    </xf>
    <xf numFmtId="10" fontId="39" fillId="2" borderId="208" applyNumberFormat="0" applyBorder="0" applyAlignment="0" applyProtection="0"/>
    <xf numFmtId="234" fontId="117" fillId="0" borderId="208">
      <alignment vertical="center"/>
    </xf>
    <xf numFmtId="234" fontId="117" fillId="0" borderId="208">
      <alignment vertical="center"/>
    </xf>
    <xf numFmtId="239" fontId="117" fillId="0" borderId="208">
      <alignment horizontal="right" vertical="center"/>
    </xf>
    <xf numFmtId="243" fontId="117" fillId="0" borderId="208">
      <alignment vertical="center"/>
    </xf>
    <xf numFmtId="244" fontId="117" fillId="0" borderId="208">
      <alignment vertical="center"/>
    </xf>
    <xf numFmtId="0" fontId="50" fillId="3" borderId="355">
      <alignment vertical="center"/>
    </xf>
    <xf numFmtId="0" fontId="50" fillId="3" borderId="355">
      <alignment vertical="center"/>
    </xf>
    <xf numFmtId="0" fontId="11" fillId="0" borderId="208" applyNumberFormat="0" applyFont="0" applyFill="0" applyAlignment="0" applyProtection="0">
      <alignment horizontal="center" vertical="center"/>
    </xf>
    <xf numFmtId="200" fontId="77" fillId="0" borderId="208">
      <alignment vertical="center"/>
    </xf>
    <xf numFmtId="234" fontId="117" fillId="0" borderId="208">
      <alignment vertical="center"/>
    </xf>
    <xf numFmtId="0" fontId="6" fillId="0" borderId="208">
      <alignment horizontal="right" vertical="center" shrinkToFit="1"/>
    </xf>
    <xf numFmtId="0" fontId="6" fillId="0" borderId="208">
      <alignment horizontal="right" vertical="center" shrinkToFit="1"/>
    </xf>
    <xf numFmtId="41" fontId="56" fillId="0" borderId="208" applyNumberFormat="0" applyFont="0" applyFill="0" applyBorder="0" applyProtection="0">
      <alignment horizontal="distributed"/>
    </xf>
    <xf numFmtId="0" fontId="56" fillId="0" borderId="208"/>
    <xf numFmtId="218" fontId="6" fillId="0" borderId="208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186" fontId="14" fillId="0" borderId="385"/>
    <xf numFmtId="0" fontId="6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41" fillId="0" borderId="355">
      <alignment horizontal="left" vertical="center"/>
    </xf>
    <xf numFmtId="191" fontId="6" fillId="0" borderId="208">
      <alignment vertical="center"/>
    </xf>
    <xf numFmtId="191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3" fontId="57" fillId="0" borderId="208"/>
    <xf numFmtId="176" fontId="6" fillId="0" borderId="208">
      <alignment vertical="center"/>
    </xf>
    <xf numFmtId="176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176" fontId="6" fillId="0" borderId="208">
      <alignment vertical="center"/>
    </xf>
    <xf numFmtId="257" fontId="117" fillId="0" borderId="208" applyBorder="0">
      <alignment horizontal="left" vertical="center"/>
    </xf>
    <xf numFmtId="0" fontId="134" fillId="0" borderId="208">
      <alignment vertical="center"/>
    </xf>
    <xf numFmtId="0" fontId="134" fillId="0" borderId="208">
      <alignment vertical="center"/>
    </xf>
    <xf numFmtId="231" fontId="117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06" fontId="6" fillId="0" borderId="208">
      <alignment vertical="center"/>
    </xf>
    <xf numFmtId="10" fontId="39" fillId="4" borderId="208" applyNumberFormat="0" applyBorder="0" applyAlignment="0" applyProtection="0"/>
    <xf numFmtId="0" fontId="232" fillId="0" borderId="382" applyFont="0" applyFill="0" applyBorder="0" applyAlignment="0" applyProtection="0">
      <alignment horizontal="centerContinuous" vertical="center"/>
    </xf>
    <xf numFmtId="3" fontId="57" fillId="0" borderId="208"/>
    <xf numFmtId="10" fontId="39" fillId="2" borderId="208" applyNumberFormat="0" applyBorder="0" applyAlignment="0" applyProtection="0"/>
    <xf numFmtId="239" fontId="117" fillId="0" borderId="208">
      <alignment horizontal="right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10" fontId="39" fillId="4" borderId="390" applyNumberFormat="0" applyBorder="0" applyAlignment="0" applyProtection="0"/>
    <xf numFmtId="0" fontId="94" fillId="0" borderId="392">
      <alignment horizontal="centerContinuous" vertical="center"/>
    </xf>
    <xf numFmtId="0" fontId="6" fillId="0" borderId="356">
      <alignment horizontal="centerContinuous" vertical="center"/>
    </xf>
    <xf numFmtId="0" fontId="9" fillId="0" borderId="356">
      <alignment horizontal="centerContinuous" vertical="center"/>
    </xf>
    <xf numFmtId="0" fontId="6" fillId="0" borderId="356">
      <alignment horizontal="centerContinuous" vertical="center"/>
    </xf>
    <xf numFmtId="250" fontId="117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49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48" fontId="117" fillId="0" borderId="208">
      <alignment vertical="center"/>
    </xf>
    <xf numFmtId="247" fontId="117" fillId="0" borderId="208">
      <alignment vertical="center"/>
    </xf>
    <xf numFmtId="49" fontId="117" fillId="0" borderId="208">
      <alignment horizontal="center" vertical="center"/>
    </xf>
    <xf numFmtId="238" fontId="6" fillId="0" borderId="208">
      <alignment vertical="center"/>
    </xf>
    <xf numFmtId="185" fontId="9" fillId="0" borderId="208">
      <alignment horizontal="center" vertical="center"/>
    </xf>
    <xf numFmtId="0" fontId="50" fillId="3" borderId="355">
      <alignment vertical="center"/>
    </xf>
    <xf numFmtId="0" fontId="185" fillId="22" borderId="386" applyNumberFormat="0" applyAlignment="0" applyProtection="0">
      <alignment vertical="center"/>
    </xf>
    <xf numFmtId="41" fontId="56" fillId="0" borderId="208" applyNumberFormat="0" applyFont="0" applyFill="0" applyBorder="0" applyProtection="0">
      <alignment horizontal="distributed"/>
    </xf>
    <xf numFmtId="200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18" fontId="6" fillId="0" borderId="208">
      <alignment vertical="center"/>
    </xf>
    <xf numFmtId="176" fontId="6" fillId="0" borderId="208">
      <alignment vertical="center"/>
    </xf>
    <xf numFmtId="238" fontId="6" fillId="0" borderId="208">
      <alignment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0" fontId="6" fillId="0" borderId="208">
      <alignment horizontal="right" vertical="center"/>
    </xf>
    <xf numFmtId="0" fontId="9" fillId="0" borderId="390">
      <alignment horizontal="distributed"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49" fontId="60" fillId="0" borderId="384" applyNumberFormat="0" applyAlignment="0"/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322" fontId="9" fillId="0" borderId="356">
      <alignment horizontal="centerContinuous" vertical="center"/>
    </xf>
    <xf numFmtId="3" fontId="56" fillId="0" borderId="390"/>
    <xf numFmtId="0" fontId="92" fillId="0" borderId="208"/>
    <xf numFmtId="322" fontId="9" fillId="0" borderId="392">
      <alignment horizontal="centerContinuous"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0" fontId="50" fillId="3" borderId="355">
      <alignment vertical="center"/>
    </xf>
    <xf numFmtId="0" fontId="9" fillId="0" borderId="357">
      <alignment horizontal="distributed"/>
    </xf>
    <xf numFmtId="200" fontId="6" fillId="0" borderId="208">
      <alignment vertical="center"/>
    </xf>
    <xf numFmtId="322" fontId="9" fillId="0" borderId="356">
      <alignment horizontal="centerContinuous" vertical="center"/>
    </xf>
    <xf numFmtId="0" fontId="117" fillId="0" borderId="392">
      <alignment horizontal="centerContinuous" vertical="center"/>
    </xf>
    <xf numFmtId="0" fontId="6" fillId="0" borderId="208">
      <alignment vertical="center"/>
    </xf>
    <xf numFmtId="0" fontId="6" fillId="0" borderId="208">
      <alignment vertical="center"/>
    </xf>
    <xf numFmtId="206" fontId="6" fillId="0" borderId="208">
      <alignment vertical="center"/>
    </xf>
    <xf numFmtId="176" fontId="6" fillId="0" borderId="208">
      <alignment vertical="center"/>
    </xf>
    <xf numFmtId="246" fontId="117" fillId="0" borderId="208">
      <alignment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2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0" fontId="159" fillId="0" borderId="389" applyNumberFormat="0" applyFill="0" applyAlignment="0" applyProtection="0">
      <alignment vertical="center"/>
    </xf>
    <xf numFmtId="0" fontId="6" fillId="0" borderId="392">
      <alignment horizontal="centerContinuous" vertical="center"/>
    </xf>
    <xf numFmtId="185" fontId="235" fillId="0" borderId="382"/>
    <xf numFmtId="0" fontId="6" fillId="0" borderId="390">
      <alignment horizontal="right" vertical="center" shrinkToFit="1"/>
    </xf>
    <xf numFmtId="0" fontId="6" fillId="0" borderId="390">
      <alignment horizontal="right" vertical="center" shrinkToFit="1"/>
    </xf>
    <xf numFmtId="0" fontId="50" fillId="3" borderId="391">
      <alignment vertical="center"/>
    </xf>
    <xf numFmtId="3" fontId="56" fillId="0" borderId="390"/>
    <xf numFmtId="246" fontId="117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50" fontId="117" fillId="0" borderId="208">
      <alignment vertical="center"/>
    </xf>
    <xf numFmtId="185" fontId="8" fillId="0" borderId="208">
      <alignment vertical="center"/>
    </xf>
    <xf numFmtId="3" fontId="57" fillId="0" borderId="208"/>
    <xf numFmtId="3" fontId="57" fillId="0" borderId="208"/>
    <xf numFmtId="243" fontId="117" fillId="0" borderId="208">
      <alignment vertical="center"/>
    </xf>
    <xf numFmtId="0" fontId="6" fillId="0" borderId="208">
      <alignment horizontal="right" vertical="center" shrinkToFit="1"/>
    </xf>
    <xf numFmtId="41" fontId="56" fillId="0" borderId="208" applyNumberFormat="0" applyFont="0" applyFill="0" applyBorder="0" applyProtection="0">
      <alignment horizontal="distributed"/>
    </xf>
    <xf numFmtId="241" fontId="6" fillId="0" borderId="208">
      <alignment horizontal="right" vertical="center"/>
    </xf>
    <xf numFmtId="0" fontId="185" fillId="22" borderId="386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23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200" fontId="6" fillId="0" borderId="208">
      <alignment vertical="center"/>
    </xf>
    <xf numFmtId="0" fontId="117" fillId="0" borderId="356">
      <alignment horizontal="centerContinuous" vertical="center"/>
    </xf>
    <xf numFmtId="0" fontId="94" fillId="0" borderId="356">
      <alignment horizontal="centerContinuous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176" fontId="6" fillId="0" borderId="208">
      <alignment vertical="center"/>
    </xf>
    <xf numFmtId="176" fontId="6" fillId="0" borderId="208">
      <alignment vertical="center"/>
    </xf>
    <xf numFmtId="206" fontId="6" fillId="0" borderId="208">
      <alignment vertical="center"/>
    </xf>
    <xf numFmtId="200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38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176" fontId="6" fillId="0" borderId="208">
      <alignment vertical="center"/>
    </xf>
    <xf numFmtId="239" fontId="117" fillId="0" borderId="390">
      <alignment horizontal="right" vertical="center"/>
    </xf>
    <xf numFmtId="0" fontId="9" fillId="0" borderId="357">
      <alignment horizontal="distributed"/>
    </xf>
    <xf numFmtId="309" fontId="9" fillId="0" borderId="208" applyFill="0" applyBorder="0" applyAlignment="0"/>
    <xf numFmtId="3" fontId="57" fillId="0" borderId="208"/>
    <xf numFmtId="3" fontId="57" fillId="0" borderId="208"/>
    <xf numFmtId="3" fontId="56" fillId="0" borderId="208"/>
    <xf numFmtId="0" fontId="117" fillId="0" borderId="356">
      <alignment horizontal="centerContinuous" vertical="center"/>
    </xf>
    <xf numFmtId="0" fontId="94" fillId="0" borderId="356">
      <alignment horizontal="centerContinuous" vertical="center"/>
    </xf>
    <xf numFmtId="3" fontId="57" fillId="0" borderId="208"/>
    <xf numFmtId="0" fontId="82" fillId="0" borderId="208"/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249" fontId="6" fillId="0" borderId="208">
      <alignment vertical="center"/>
    </xf>
    <xf numFmtId="218" fontId="6" fillId="0" borderId="208">
      <alignment vertical="center"/>
    </xf>
    <xf numFmtId="3" fontId="57" fillId="0" borderId="208"/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236" fontId="6" fillId="0" borderId="208">
      <alignment vertical="center"/>
    </xf>
    <xf numFmtId="176" fontId="6" fillId="0" borderId="208">
      <alignment vertical="center"/>
    </xf>
    <xf numFmtId="0" fontId="56" fillId="0" borderId="208"/>
    <xf numFmtId="338" fontId="19" fillId="0" borderId="208"/>
    <xf numFmtId="0" fontId="159" fillId="0" borderId="389" applyNumberFormat="0" applyFill="0" applyAlignment="0" applyProtection="0">
      <alignment vertical="center"/>
    </xf>
    <xf numFmtId="0" fontId="54" fillId="28" borderId="388" applyNumberFormat="0" applyFont="0" applyAlignment="0" applyProtection="0">
      <alignment vertical="center"/>
    </xf>
    <xf numFmtId="237" fontId="6" fillId="0" borderId="208">
      <alignment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2" fillId="0" borderId="208"/>
    <xf numFmtId="0" fontId="57" fillId="28" borderId="388" applyNumberFormat="0" applyFont="0" applyAlignment="0" applyProtection="0">
      <alignment vertical="center"/>
    </xf>
    <xf numFmtId="191" fontId="6" fillId="0" borderId="208">
      <alignment vertical="center"/>
    </xf>
    <xf numFmtId="10" fontId="39" fillId="4" borderId="208" applyNumberFormat="0" applyBorder="0" applyAlignment="0" applyProtection="0"/>
    <xf numFmtId="0" fontId="6" fillId="0" borderId="208">
      <alignment horizontal="right" vertical="center" shrinkToFit="1"/>
    </xf>
    <xf numFmtId="203" fontId="176" fillId="0" borderId="383" applyFill="0" applyProtection="0">
      <alignment horizontal="center"/>
    </xf>
    <xf numFmtId="322" fontId="9" fillId="0" borderId="356">
      <alignment horizontal="centerContinuous" vertical="center"/>
    </xf>
    <xf numFmtId="218" fontId="6" fillId="0" borderId="208">
      <alignment vertical="center"/>
    </xf>
    <xf numFmtId="0" fontId="6" fillId="0" borderId="208">
      <alignment vertical="center"/>
    </xf>
    <xf numFmtId="238" fontId="6" fillId="0" borderId="208">
      <alignment vertical="center"/>
    </xf>
    <xf numFmtId="185" fontId="8" fillId="0" borderId="390">
      <alignment vertical="center"/>
    </xf>
    <xf numFmtId="3" fontId="57" fillId="0" borderId="208"/>
    <xf numFmtId="0" fontId="50" fillId="3" borderId="355">
      <alignment vertical="center"/>
    </xf>
    <xf numFmtId="0" fontId="82" fillId="0" borderId="208"/>
    <xf numFmtId="218" fontId="6" fillId="0" borderId="208">
      <alignment vertical="center"/>
    </xf>
    <xf numFmtId="0" fontId="11" fillId="0" borderId="208" applyNumberFormat="0" applyFont="0" applyFill="0" applyAlignment="0" applyProtection="0">
      <alignment horizontal="center" vertical="center"/>
    </xf>
    <xf numFmtId="0" fontId="6" fillId="0" borderId="356">
      <alignment horizontal="centerContinuous" vertical="center"/>
    </xf>
    <xf numFmtId="10" fontId="39" fillId="4" borderId="208" applyNumberFormat="0" applyBorder="0" applyAlignment="0" applyProtection="0"/>
    <xf numFmtId="0" fontId="56" fillId="0" borderId="390"/>
    <xf numFmtId="230" fontId="6" fillId="0" borderId="208">
      <alignment vertical="center"/>
    </xf>
    <xf numFmtId="322" fontId="9" fillId="0" borderId="356">
      <alignment horizontal="centerContinuous" vertical="center"/>
    </xf>
    <xf numFmtId="0" fontId="56" fillId="0" borderId="208"/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0" fontId="6" fillId="0" borderId="392">
      <alignment horizontal="centerContinuous" vertical="center"/>
    </xf>
    <xf numFmtId="236" fontId="6" fillId="0" borderId="208">
      <alignment vertical="center"/>
    </xf>
    <xf numFmtId="0" fontId="94" fillId="0" borderId="356">
      <alignment horizontal="centerContinuous"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6" fillId="0" borderId="208">
      <alignment horizontal="right" vertical="center" shrinkToFit="1"/>
    </xf>
    <xf numFmtId="0" fontId="224" fillId="0" borderId="356">
      <alignment horizontal="centerContinuous" vertical="center"/>
    </xf>
    <xf numFmtId="0" fontId="6" fillId="0" borderId="392">
      <alignment horizontal="centerContinuous" vertical="center"/>
    </xf>
    <xf numFmtId="322" fontId="9" fillId="0" borderId="356">
      <alignment horizontal="centerContinuous" vertical="center"/>
    </xf>
    <xf numFmtId="0" fontId="9" fillId="0" borderId="356">
      <alignment horizontal="centerContinuous" vertical="center"/>
    </xf>
    <xf numFmtId="338" fontId="19" fillId="0" borderId="390"/>
    <xf numFmtId="0" fontId="6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241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00" fontId="6" fillId="0" borderId="208">
      <alignment vertical="center"/>
    </xf>
    <xf numFmtId="191" fontId="6" fillId="0" borderId="208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0" fontId="9" fillId="0" borderId="208">
      <alignment horizontal="distributed" vertical="center"/>
    </xf>
    <xf numFmtId="0" fontId="41" fillId="0" borderId="391">
      <alignment horizontal="left" vertical="center"/>
    </xf>
    <xf numFmtId="10" fontId="39" fillId="2" borderId="390" applyNumberFormat="0" applyBorder="0" applyAlignment="0" applyProtection="0"/>
    <xf numFmtId="200" fontId="6" fillId="0" borderId="208">
      <alignment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41" fontId="9" fillId="0" borderId="208">
      <alignment horizontal="center" vertical="center"/>
    </xf>
    <xf numFmtId="3" fontId="57" fillId="0" borderId="208"/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0" fontId="232" fillId="0" borderId="208" applyFont="0" applyFill="0" applyBorder="0" applyAlignment="0" applyProtection="0">
      <alignment horizontal="centerContinuous"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0" fontId="6" fillId="0" borderId="208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203" fontId="176" fillId="0" borderId="394" applyFill="0" applyProtection="0">
      <alignment horizontal="center"/>
    </xf>
    <xf numFmtId="0" fontId="9" fillId="0" borderId="390">
      <alignment horizontal="distributed" vertical="center"/>
    </xf>
    <xf numFmtId="0" fontId="9" fillId="0" borderId="393">
      <alignment horizontal="distributed"/>
    </xf>
    <xf numFmtId="0" fontId="50" fillId="3" borderId="391">
      <alignment vertical="center"/>
    </xf>
    <xf numFmtId="200" fontId="6" fillId="0" borderId="208">
      <alignment vertical="center"/>
    </xf>
    <xf numFmtId="0" fontId="6" fillId="0" borderId="208">
      <alignment horizontal="right" vertical="center" shrinkToFit="1"/>
    </xf>
    <xf numFmtId="236" fontId="6" fillId="0" borderId="208">
      <alignment vertical="center"/>
    </xf>
    <xf numFmtId="338" fontId="19" fillId="0" borderId="208"/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338" fontId="19" fillId="0" borderId="390"/>
    <xf numFmtId="0" fontId="94" fillId="0" borderId="356">
      <alignment horizontal="centerContinuous" vertical="center"/>
    </xf>
    <xf numFmtId="0" fontId="159" fillId="0" borderId="389" applyNumberFormat="0" applyFill="0" applyAlignment="0" applyProtection="0">
      <alignment vertical="center"/>
    </xf>
    <xf numFmtId="10" fontId="39" fillId="4" borderId="208" applyNumberFormat="0" applyBorder="0" applyAlignment="0" applyProtection="0"/>
    <xf numFmtId="0" fontId="184" fillId="0" borderId="208" applyFill="0" applyBorder="0" applyProtection="0">
      <alignment vertical="center"/>
    </xf>
    <xf numFmtId="0" fontId="94" fillId="0" borderId="356">
      <alignment horizontal="centerContinuous" vertical="center"/>
    </xf>
    <xf numFmtId="3" fontId="57" fillId="0" borderId="208"/>
    <xf numFmtId="0" fontId="92" fillId="0" borderId="208"/>
    <xf numFmtId="0" fontId="56" fillId="0" borderId="208"/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244" fontId="117" fillId="0" borderId="208">
      <alignment vertical="center"/>
    </xf>
    <xf numFmtId="244" fontId="117" fillId="0" borderId="208">
      <alignment vertical="center"/>
    </xf>
    <xf numFmtId="234" fontId="117" fillId="0" borderId="208">
      <alignment vertical="center"/>
    </xf>
    <xf numFmtId="234" fontId="117" fillId="0" borderId="208">
      <alignment vertical="center"/>
    </xf>
    <xf numFmtId="10" fontId="39" fillId="4" borderId="208" applyNumberFormat="0" applyBorder="0" applyAlignment="0" applyProtection="0"/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238" fontId="6" fillId="0" borderId="208">
      <alignment vertical="center"/>
    </xf>
    <xf numFmtId="3" fontId="57" fillId="0" borderId="208"/>
    <xf numFmtId="185" fontId="8" fillId="0" borderId="208">
      <alignment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49" fontId="60" fillId="0" borderId="384" applyNumberFormat="0" applyAlignment="0"/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3" fontId="57" fillId="0" borderId="390"/>
    <xf numFmtId="249" fontId="6" fillId="0" borderId="208">
      <alignment vertical="center"/>
    </xf>
    <xf numFmtId="200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236" fontId="6" fillId="0" borderId="208">
      <alignment vertical="center"/>
    </xf>
    <xf numFmtId="257" fontId="117" fillId="0" borderId="208" applyBorder="0">
      <alignment horizontal="left" vertical="center"/>
    </xf>
    <xf numFmtId="176" fontId="6" fillId="0" borderId="208">
      <alignment vertical="center"/>
    </xf>
    <xf numFmtId="228" fontId="117" fillId="0" borderId="353" applyBorder="0">
      <alignment vertical="center" wrapText="1"/>
    </xf>
    <xf numFmtId="322" fontId="9" fillId="0" borderId="392">
      <alignment horizontal="centerContinuous" vertical="center"/>
    </xf>
    <xf numFmtId="10" fontId="39" fillId="2" borderId="390" applyNumberFormat="0" applyBorder="0" applyAlignment="0" applyProtection="0"/>
    <xf numFmtId="0" fontId="94" fillId="0" borderId="356">
      <alignment horizontal="centerContinuous" vertical="center"/>
    </xf>
    <xf numFmtId="0" fontId="153" fillId="22" borderId="387" applyNumberFormat="0" applyAlignment="0" applyProtection="0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49" fontId="6" fillId="0" borderId="208">
      <alignment vertical="center"/>
    </xf>
    <xf numFmtId="200" fontId="6" fillId="0" borderId="208">
      <alignment vertical="center"/>
    </xf>
    <xf numFmtId="0" fontId="6" fillId="0" borderId="208">
      <alignment vertical="center"/>
    </xf>
    <xf numFmtId="206" fontId="6" fillId="0" borderId="208">
      <alignment vertical="center"/>
    </xf>
    <xf numFmtId="242" fontId="6" fillId="0" borderId="208">
      <alignment horizontal="right" vertical="center"/>
    </xf>
    <xf numFmtId="185" fontId="235" fillId="0" borderId="208"/>
    <xf numFmtId="41" fontId="135" fillId="0" borderId="208" applyNumberFormat="0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41" fontId="135" fillId="0" borderId="208" applyNumberFormat="0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236" fontId="6" fillId="0" borderId="208">
      <alignment vertical="center"/>
    </xf>
    <xf numFmtId="200" fontId="6" fillId="0" borderId="208">
      <alignment vertical="center"/>
    </xf>
    <xf numFmtId="0" fontId="92" fillId="0" borderId="208"/>
    <xf numFmtId="0" fontId="92" fillId="0" borderId="208"/>
    <xf numFmtId="0" fontId="92" fillId="0" borderId="208"/>
    <xf numFmtId="0" fontId="92" fillId="0" borderId="208"/>
    <xf numFmtId="0" fontId="92" fillId="0" borderId="208"/>
    <xf numFmtId="0" fontId="92" fillId="0" borderId="208"/>
    <xf numFmtId="241" fontId="6" fillId="0" borderId="208">
      <alignment horizontal="right" vertical="center"/>
    </xf>
    <xf numFmtId="0" fontId="56" fillId="0" borderId="208"/>
    <xf numFmtId="0" fontId="56" fillId="0" borderId="208"/>
    <xf numFmtId="3" fontId="56" fillId="0" borderId="208"/>
    <xf numFmtId="3" fontId="56" fillId="0" borderId="208"/>
    <xf numFmtId="3" fontId="56" fillId="0" borderId="208"/>
    <xf numFmtId="3" fontId="56" fillId="0" borderId="208"/>
    <xf numFmtId="3" fontId="56" fillId="0" borderId="208"/>
    <xf numFmtId="3" fontId="56" fillId="0" borderId="208"/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244" fontId="117" fillId="0" borderId="208">
      <alignment vertical="center"/>
    </xf>
    <xf numFmtId="244" fontId="117" fillId="0" borderId="208">
      <alignment vertical="center"/>
    </xf>
    <xf numFmtId="244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39" fontId="117" fillId="0" borderId="208">
      <alignment horizontal="right" vertical="center"/>
    </xf>
    <xf numFmtId="239" fontId="117" fillId="0" borderId="208">
      <alignment horizontal="right" vertical="center"/>
    </xf>
    <xf numFmtId="234" fontId="117" fillId="0" borderId="208">
      <alignment vertical="center"/>
    </xf>
    <xf numFmtId="10" fontId="39" fillId="4" borderId="208" applyNumberFormat="0" applyBorder="0" applyAlignment="0" applyProtection="0"/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191" fontId="6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31" fontId="117" fillId="0" borderId="208">
      <alignment vertical="center"/>
    </xf>
    <xf numFmtId="0" fontId="9" fillId="0" borderId="392">
      <alignment horizontal="centerContinuous" vertical="center"/>
    </xf>
    <xf numFmtId="218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0" fontId="41" fillId="0" borderId="355">
      <alignment horizontal="left" vertical="center"/>
    </xf>
    <xf numFmtId="0" fontId="41" fillId="0" borderId="355">
      <alignment horizontal="left" vertical="center"/>
    </xf>
    <xf numFmtId="185" fontId="9" fillId="0" borderId="208">
      <alignment horizontal="center" vertical="center"/>
    </xf>
    <xf numFmtId="3" fontId="6" fillId="0" borderId="208"/>
    <xf numFmtId="0" fontId="11" fillId="0" borderId="208" applyNumberFormat="0" applyFont="0" applyFill="0" applyAlignment="0" applyProtection="0">
      <alignment horizontal="center" vertical="center"/>
    </xf>
    <xf numFmtId="0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3" fontId="57" fillId="0" borderId="208"/>
    <xf numFmtId="240" fontId="6" fillId="0" borderId="208">
      <alignment horizontal="right"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191" fontId="6" fillId="0" borderId="208">
      <alignment vertical="center"/>
    </xf>
    <xf numFmtId="250" fontId="117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218" fontId="9" fillId="0" borderId="356">
      <alignment horizontal="centerContinuous"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46" fontId="117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00" fontId="6" fillId="0" borderId="208">
      <alignment vertical="center"/>
    </xf>
    <xf numFmtId="218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43" fontId="117" fillId="0" borderId="208">
      <alignment vertical="center"/>
    </xf>
    <xf numFmtId="243" fontId="117" fillId="0" borderId="208">
      <alignment vertical="center"/>
    </xf>
    <xf numFmtId="244" fontId="117" fillId="0" borderId="208">
      <alignment vertical="center"/>
    </xf>
    <xf numFmtId="0" fontId="9" fillId="0" borderId="357">
      <alignment horizontal="distributed"/>
    </xf>
    <xf numFmtId="0" fontId="6" fillId="0" borderId="208" applyNumberFormat="0" applyFill="0" applyProtection="0">
      <alignment vertical="center"/>
    </xf>
    <xf numFmtId="0" fontId="153" fillId="22" borderId="387" applyNumberFormat="0" applyAlignment="0" applyProtection="0">
      <alignment vertical="center"/>
    </xf>
    <xf numFmtId="218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309" fontId="9" fillId="0" borderId="208" applyFill="0" applyBorder="0" applyAlignment="0"/>
    <xf numFmtId="0" fontId="6" fillId="0" borderId="356">
      <alignment horizontal="centerContinuous" vertical="center"/>
    </xf>
    <xf numFmtId="230" fontId="6" fillId="0" borderId="208">
      <alignment vertical="center"/>
    </xf>
    <xf numFmtId="3" fontId="57" fillId="0" borderId="208"/>
    <xf numFmtId="191" fontId="6" fillId="0" borderId="208">
      <alignment vertical="center"/>
    </xf>
    <xf numFmtId="0" fontId="6" fillId="0" borderId="356">
      <alignment horizontal="centerContinuous" vertical="center"/>
    </xf>
    <xf numFmtId="191" fontId="6" fillId="0" borderId="208">
      <alignment vertical="center"/>
    </xf>
    <xf numFmtId="238" fontId="6" fillId="0" borderId="208">
      <alignment vertical="center"/>
    </xf>
    <xf numFmtId="0" fontId="6" fillId="0" borderId="392">
      <alignment horizontal="centerContinuous" vertical="center"/>
    </xf>
    <xf numFmtId="0" fontId="184" fillId="0" borderId="208" applyFill="0" applyBorder="0" applyProtection="0">
      <alignment vertical="center"/>
    </xf>
    <xf numFmtId="0" fontId="92" fillId="0" borderId="208"/>
    <xf numFmtId="230" fontId="6" fillId="0" borderId="208">
      <alignment vertical="center"/>
    </xf>
    <xf numFmtId="242" fontId="6" fillId="0" borderId="208">
      <alignment horizontal="right" vertical="center"/>
    </xf>
    <xf numFmtId="0" fontId="94" fillId="0" borderId="356">
      <alignment horizontal="centerContinuous" vertical="center"/>
    </xf>
    <xf numFmtId="191" fontId="6" fillId="0" borderId="208">
      <alignment vertical="center"/>
    </xf>
    <xf numFmtId="0" fontId="57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6" fillId="28" borderId="388" applyNumberFormat="0" applyFont="0" applyAlignment="0" applyProtection="0">
      <alignment vertical="center"/>
    </xf>
    <xf numFmtId="243" fontId="117" fillId="0" borderId="390">
      <alignment vertical="center"/>
    </xf>
    <xf numFmtId="3" fontId="57" fillId="0" borderId="390"/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0" fontId="153" fillId="22" borderId="387" applyNumberFormat="0" applyAlignment="0" applyProtection="0">
      <alignment vertical="center"/>
    </xf>
    <xf numFmtId="236" fontId="6" fillId="0" borderId="208">
      <alignment vertical="center"/>
    </xf>
    <xf numFmtId="237" fontId="6" fillId="0" borderId="208">
      <alignment vertical="center"/>
    </xf>
    <xf numFmtId="0" fontId="41" fillId="0" borderId="355">
      <alignment horizontal="left" vertical="center"/>
    </xf>
    <xf numFmtId="322" fontId="9" fillId="0" borderId="356">
      <alignment horizontal="centerContinuous" vertical="center"/>
    </xf>
    <xf numFmtId="0" fontId="56" fillId="0" borderId="208"/>
    <xf numFmtId="237" fontId="6" fillId="0" borderId="208">
      <alignment vertical="center"/>
    </xf>
    <xf numFmtId="0" fontId="9" fillId="0" borderId="208">
      <alignment horizontal="distributed" vertical="center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41" fillId="0" borderId="355">
      <alignment horizontal="left" vertical="center"/>
    </xf>
    <xf numFmtId="0" fontId="6" fillId="0" borderId="208">
      <alignment vertical="center"/>
    </xf>
    <xf numFmtId="236" fontId="6" fillId="0" borderId="208">
      <alignment vertical="center"/>
    </xf>
    <xf numFmtId="191" fontId="6" fillId="0" borderId="208">
      <alignment vertical="center"/>
    </xf>
    <xf numFmtId="0" fontId="117" fillId="0" borderId="356">
      <alignment horizontal="centerContinuous" vertical="center"/>
    </xf>
    <xf numFmtId="0" fontId="6" fillId="0" borderId="208">
      <alignment vertical="center"/>
    </xf>
    <xf numFmtId="338" fontId="19" fillId="0" borderId="208"/>
    <xf numFmtId="200" fontId="6" fillId="0" borderId="208">
      <alignment vertical="center"/>
    </xf>
    <xf numFmtId="230" fontId="6" fillId="0" borderId="208">
      <alignment vertical="center"/>
    </xf>
    <xf numFmtId="3" fontId="57" fillId="0" borderId="208"/>
    <xf numFmtId="3" fontId="57" fillId="0" borderId="208"/>
    <xf numFmtId="3" fontId="57" fillId="0" borderId="208"/>
    <xf numFmtId="0" fontId="92" fillId="0" borderId="208"/>
    <xf numFmtId="0" fontId="92" fillId="0" borderId="208"/>
    <xf numFmtId="0" fontId="153" fillId="22" borderId="387" applyNumberFormat="0" applyAlignment="0" applyProtection="0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0" fontId="6" fillId="0" borderId="208">
      <alignment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21" fontId="117" fillId="0" borderId="208">
      <alignment vertical="center"/>
    </xf>
    <xf numFmtId="0" fontId="6" fillId="0" borderId="208" applyNumberFormat="0" applyFill="0" applyProtection="0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44" fontId="117" fillId="0" borderId="208">
      <alignment vertical="center"/>
    </xf>
    <xf numFmtId="0" fontId="153" fillId="22" borderId="387" applyNumberFormat="0" applyAlignment="0" applyProtection="0">
      <alignment vertical="center"/>
    </xf>
    <xf numFmtId="0" fontId="6" fillId="0" borderId="208" applyNumberFormat="0" applyFill="0" applyProtection="0">
      <alignment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117" fillId="0" borderId="356">
      <alignment horizontal="centerContinuous" vertical="center"/>
    </xf>
    <xf numFmtId="0" fontId="94" fillId="0" borderId="356">
      <alignment horizontal="centerContinuous" vertical="center"/>
    </xf>
    <xf numFmtId="0" fontId="9" fillId="0" borderId="356">
      <alignment horizontal="centerContinuous" vertical="center"/>
    </xf>
    <xf numFmtId="230" fontId="6" fillId="0" borderId="208">
      <alignment vertical="center"/>
    </xf>
    <xf numFmtId="0" fontId="6" fillId="0" borderId="356">
      <alignment horizontal="centerContinuous" vertical="center"/>
    </xf>
    <xf numFmtId="230" fontId="6" fillId="0" borderId="208">
      <alignment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206" fontId="6" fillId="0" borderId="208">
      <alignment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50" fillId="3" borderId="355">
      <alignment vertical="center"/>
    </xf>
    <xf numFmtId="0" fontId="159" fillId="0" borderId="389" applyNumberFormat="0" applyFill="0" applyAlignment="0" applyProtection="0">
      <alignment vertical="center"/>
    </xf>
    <xf numFmtId="239" fontId="117" fillId="0" borderId="208">
      <alignment horizontal="right" vertical="center"/>
    </xf>
    <xf numFmtId="234" fontId="117" fillId="0" borderId="208">
      <alignment vertical="center"/>
    </xf>
    <xf numFmtId="3" fontId="57" fillId="0" borderId="208"/>
    <xf numFmtId="3" fontId="57" fillId="0" borderId="208"/>
    <xf numFmtId="185" fontId="8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0" fontId="232" fillId="0" borderId="208" applyFont="0" applyFill="0" applyBorder="0" applyAlignment="0" applyProtection="0">
      <alignment horizontal="centerContinuous" vertical="center"/>
    </xf>
    <xf numFmtId="20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56" fillId="0" borderId="390"/>
    <xf numFmtId="0" fontId="56" fillId="0" borderId="390"/>
    <xf numFmtId="0" fontId="56" fillId="0" borderId="390"/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208">
      <alignment vertical="center"/>
    </xf>
    <xf numFmtId="176" fontId="6" fillId="0" borderId="208">
      <alignment vertical="center"/>
    </xf>
    <xf numFmtId="249" fontId="6" fillId="0" borderId="208">
      <alignment vertical="center"/>
    </xf>
    <xf numFmtId="250" fontId="117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0" fontId="54" fillId="28" borderId="398" applyNumberFormat="0" applyFont="0" applyAlignment="0" applyProtection="0">
      <alignment vertical="center"/>
    </xf>
    <xf numFmtId="250" fontId="117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46" fontId="117" fillId="0" borderId="208">
      <alignment vertical="center"/>
    </xf>
    <xf numFmtId="49" fontId="60" fillId="0" borderId="384" applyNumberFormat="0" applyAlignment="0"/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5" fontId="117" fillId="0" borderId="208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322" fontId="9" fillId="0" borderId="356">
      <alignment horizontal="centerContinuous" vertical="center"/>
    </xf>
    <xf numFmtId="236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0" fontId="186" fillId="0" borderId="208" applyProtection="0">
      <alignment vertical="center"/>
    </xf>
    <xf numFmtId="185" fontId="235" fillId="0" borderId="208"/>
    <xf numFmtId="0" fontId="9" fillId="0" borderId="357">
      <alignment horizontal="distributed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49" fontId="60" fillId="0" borderId="384" applyNumberFormat="0" applyAlignment="0"/>
    <xf numFmtId="0" fontId="232" fillId="0" borderId="208" applyFont="0" applyFill="0" applyBorder="0" applyAlignment="0" applyProtection="0">
      <alignment horizontal="centerContinuous" vertical="center"/>
    </xf>
    <xf numFmtId="191" fontId="6" fillId="0" borderId="208">
      <alignment vertical="center"/>
    </xf>
    <xf numFmtId="0" fontId="6" fillId="0" borderId="208">
      <alignment horizontal="right" vertical="center" shrinkToFit="1"/>
    </xf>
    <xf numFmtId="244" fontId="117" fillId="0" borderId="208">
      <alignment vertical="center"/>
    </xf>
    <xf numFmtId="239" fontId="117" fillId="0" borderId="208">
      <alignment horizontal="right" vertical="center"/>
    </xf>
    <xf numFmtId="234" fontId="117" fillId="0" borderId="208">
      <alignment vertical="center"/>
    </xf>
    <xf numFmtId="185" fontId="8" fillId="0" borderId="208">
      <alignment vertical="center"/>
    </xf>
    <xf numFmtId="0" fontId="117" fillId="0" borderId="356">
      <alignment horizontal="centerContinuous" vertical="center"/>
    </xf>
    <xf numFmtId="0" fontId="117" fillId="0" borderId="356">
      <alignment horizontal="centerContinuous" vertical="center"/>
    </xf>
    <xf numFmtId="0" fontId="9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240" fontId="6" fillId="0" borderId="208">
      <alignment horizontal="right" vertical="center"/>
    </xf>
    <xf numFmtId="237" fontId="6" fillId="0" borderId="208">
      <alignment vertical="center"/>
    </xf>
    <xf numFmtId="236" fontId="6" fillId="0" borderId="208">
      <alignment vertical="center"/>
    </xf>
    <xf numFmtId="37" fontId="117" fillId="0" borderId="208">
      <alignment horizontal="center" vertical="distributed"/>
    </xf>
    <xf numFmtId="0" fontId="153" fillId="22" borderId="387" applyNumberFormat="0" applyAlignment="0" applyProtection="0">
      <alignment vertical="center"/>
    </xf>
    <xf numFmtId="230" fontId="6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10" fontId="39" fillId="2" borderId="208" applyNumberFormat="0" applyBorder="0" applyAlignment="0" applyProtection="0"/>
    <xf numFmtId="10" fontId="39" fillId="2" borderId="208" applyNumberFormat="0" applyBorder="0" applyAlignment="0" applyProtection="0"/>
    <xf numFmtId="10" fontId="39" fillId="4" borderId="208" applyNumberFormat="0" applyBorder="0" applyAlignment="0" applyProtection="0"/>
    <xf numFmtId="234" fontId="117" fillId="0" borderId="208">
      <alignment vertical="center"/>
    </xf>
    <xf numFmtId="234" fontId="117" fillId="0" borderId="208">
      <alignment vertical="center"/>
    </xf>
    <xf numFmtId="234" fontId="117" fillId="0" borderId="208">
      <alignment vertical="center"/>
    </xf>
    <xf numFmtId="0" fontId="54" fillId="28" borderId="388" applyNumberFormat="0" applyFon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2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0" fontId="9" fillId="0" borderId="356">
      <alignment horizontal="centerContinuous" vertical="center"/>
    </xf>
    <xf numFmtId="0" fontId="9" fillId="0" borderId="356">
      <alignment horizontal="centerContinuous" vertical="center"/>
    </xf>
    <xf numFmtId="322" fontId="9" fillId="0" borderId="356">
      <alignment horizontal="centerContinuous" vertical="center"/>
    </xf>
    <xf numFmtId="191" fontId="6" fillId="0" borderId="208">
      <alignment vertical="center"/>
    </xf>
    <xf numFmtId="191" fontId="6" fillId="0" borderId="208">
      <alignment vertical="center"/>
    </xf>
    <xf numFmtId="249" fontId="6" fillId="0" borderId="208">
      <alignment vertical="center"/>
    </xf>
    <xf numFmtId="0" fontId="232" fillId="0" borderId="208" applyFont="0" applyFill="0" applyBorder="0" applyAlignment="0" applyProtection="0">
      <alignment horizontal="centerContinuous" vertical="center"/>
    </xf>
    <xf numFmtId="0" fontId="117" fillId="0" borderId="392">
      <alignment horizontal="centerContinuous" vertical="center"/>
    </xf>
    <xf numFmtId="0" fontId="117" fillId="0" borderId="392">
      <alignment horizontal="centerContinuous"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230" fontId="6" fillId="0" borderId="208">
      <alignment vertical="center"/>
    </xf>
    <xf numFmtId="23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18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30" fontId="6" fillId="0" borderId="208">
      <alignment vertical="center"/>
    </xf>
    <xf numFmtId="0" fontId="9" fillId="0" borderId="357">
      <alignment horizontal="distributed"/>
    </xf>
    <xf numFmtId="0" fontId="9" fillId="0" borderId="357">
      <alignment horizontal="distributed"/>
    </xf>
    <xf numFmtId="236" fontId="6" fillId="0" borderId="208">
      <alignment vertical="center"/>
    </xf>
    <xf numFmtId="237" fontId="6" fillId="0" borderId="208">
      <alignment vertical="center"/>
    </xf>
    <xf numFmtId="241" fontId="6" fillId="0" borderId="208">
      <alignment horizontal="right" vertical="center"/>
    </xf>
    <xf numFmtId="257" fontId="117" fillId="0" borderId="208" applyBorder="0">
      <alignment horizontal="left" vertical="center"/>
    </xf>
    <xf numFmtId="0" fontId="134" fillId="0" borderId="208">
      <alignment vertical="center"/>
    </xf>
    <xf numFmtId="49" fontId="60" fillId="0" borderId="384" applyNumberFormat="0" applyAlignment="0"/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200" fontId="6" fillId="0" borderId="208">
      <alignment vertical="center"/>
    </xf>
    <xf numFmtId="191" fontId="6" fillId="0" borderId="208">
      <alignment vertical="center"/>
    </xf>
    <xf numFmtId="23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41" fontId="135" fillId="0" borderId="208" applyNumberFormat="0">
      <alignment vertical="center"/>
    </xf>
    <xf numFmtId="185" fontId="235" fillId="0" borderId="208"/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0" fontId="117" fillId="0" borderId="392">
      <alignment horizontal="centerContinuous" vertical="center"/>
    </xf>
    <xf numFmtId="0" fontId="117" fillId="0" borderId="392">
      <alignment horizontal="centerContinuous"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0" fontId="82" fillId="0" borderId="390"/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31" fontId="117" fillId="0" borderId="208">
      <alignment vertical="center"/>
    </xf>
    <xf numFmtId="338" fontId="19" fillId="0" borderId="208"/>
    <xf numFmtId="338" fontId="19" fillId="0" borderId="208"/>
    <xf numFmtId="338" fontId="19" fillId="0" borderId="208"/>
    <xf numFmtId="338" fontId="19" fillId="0" borderId="208"/>
    <xf numFmtId="338" fontId="19" fillId="0" borderId="208"/>
    <xf numFmtId="185" fontId="9" fillId="0" borderId="208">
      <alignment horizontal="center" vertical="center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208">
      <alignment horizontal="distributed"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256" fontId="117" fillId="0" borderId="208" applyBorder="0">
      <alignment vertical="center"/>
    </xf>
    <xf numFmtId="0" fontId="165" fillId="22" borderId="386" applyNumberFormat="0" applyAlignment="0" applyProtection="0">
      <alignment vertical="center"/>
    </xf>
    <xf numFmtId="234" fontId="117" fillId="0" borderId="390">
      <alignment vertical="center"/>
    </xf>
    <xf numFmtId="0" fontId="41" fillId="0" borderId="355">
      <alignment horizontal="left" vertical="center"/>
    </xf>
    <xf numFmtId="230" fontId="6" fillId="0" borderId="208">
      <alignment vertical="center"/>
    </xf>
    <xf numFmtId="242" fontId="6" fillId="0" borderId="208">
      <alignment horizontal="right" vertical="center"/>
    </xf>
    <xf numFmtId="238" fontId="6" fillId="0" borderId="208">
      <alignment vertical="center"/>
    </xf>
    <xf numFmtId="191" fontId="6" fillId="0" borderId="208">
      <alignment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238" fontId="6" fillId="0" borderId="208">
      <alignment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224" fillId="0" borderId="392">
      <alignment horizontal="centerContinuous" vertical="center"/>
    </xf>
    <xf numFmtId="186" fontId="14" fillId="0" borderId="395"/>
    <xf numFmtId="249" fontId="6" fillId="0" borderId="208">
      <alignment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239" fontId="117" fillId="0" borderId="390">
      <alignment horizontal="right" vertical="center"/>
    </xf>
    <xf numFmtId="0" fontId="41" fillId="0" borderId="391">
      <alignment horizontal="left" vertical="center"/>
    </xf>
    <xf numFmtId="0" fontId="56" fillId="0" borderId="208"/>
    <xf numFmtId="3" fontId="56" fillId="0" borderId="208"/>
    <xf numFmtId="41" fontId="56" fillId="0" borderId="208" applyNumberFormat="0" applyFont="0" applyFill="0" applyBorder="0" applyProtection="0">
      <alignment horizontal="distributed"/>
    </xf>
    <xf numFmtId="41" fontId="56" fillId="0" borderId="208" applyNumberFormat="0" applyFont="0" applyFill="0" applyBorder="0" applyProtection="0">
      <alignment horizontal="distributed"/>
    </xf>
    <xf numFmtId="244" fontId="117" fillId="0" borderId="208">
      <alignment vertical="center"/>
    </xf>
    <xf numFmtId="244" fontId="117" fillId="0" borderId="208">
      <alignment vertical="center"/>
    </xf>
    <xf numFmtId="0" fontId="94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34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30" fontId="6" fillId="0" borderId="208">
      <alignment vertical="center"/>
    </xf>
    <xf numFmtId="200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191" fontId="6" fillId="0" borderId="208">
      <alignment vertical="center"/>
    </xf>
    <xf numFmtId="206" fontId="6" fillId="0" borderId="208">
      <alignment vertical="center"/>
    </xf>
    <xf numFmtId="240" fontId="6" fillId="0" borderId="208">
      <alignment horizontal="right" vertical="center"/>
    </xf>
    <xf numFmtId="242" fontId="6" fillId="0" borderId="208">
      <alignment horizontal="right" vertical="center"/>
    </xf>
    <xf numFmtId="241" fontId="6" fillId="0" borderId="208">
      <alignment horizontal="right" vertical="center"/>
    </xf>
    <xf numFmtId="241" fontId="6" fillId="0" borderId="208">
      <alignment horizontal="right" vertical="center"/>
    </xf>
    <xf numFmtId="240" fontId="6" fillId="0" borderId="208">
      <alignment horizontal="right" vertical="center"/>
    </xf>
    <xf numFmtId="240" fontId="6" fillId="0" borderId="208">
      <alignment horizontal="right" vertical="center"/>
    </xf>
    <xf numFmtId="236" fontId="6" fillId="0" borderId="208">
      <alignment vertical="center"/>
    </xf>
    <xf numFmtId="238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5" fontId="117" fillId="0" borderId="208">
      <alignment vertical="center"/>
    </xf>
    <xf numFmtId="185" fontId="235" fillId="0" borderId="208"/>
    <xf numFmtId="241" fontId="6" fillId="0" borderId="208">
      <alignment horizontal="right"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06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0" fontId="232" fillId="0" borderId="208" applyFont="0" applyFill="0" applyBorder="0" applyAlignment="0" applyProtection="0">
      <alignment horizontal="centerContinuous" vertical="center"/>
    </xf>
    <xf numFmtId="231" fontId="117" fillId="0" borderId="208">
      <alignment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6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117" fillId="0" borderId="356">
      <alignment horizontal="centerContinuous" vertical="center"/>
    </xf>
    <xf numFmtId="0" fontId="57" fillId="28" borderId="388" applyNumberFormat="0" applyFont="0" applyAlignment="0" applyProtection="0">
      <alignment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322" fontId="9" fillId="0" borderId="356">
      <alignment horizontal="centerContinuous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0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3" fontId="57" fillId="0" borderId="208"/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3" fontId="57" fillId="0" borderId="208"/>
    <xf numFmtId="3" fontId="57" fillId="0" borderId="208"/>
    <xf numFmtId="3" fontId="57" fillId="0" borderId="208"/>
    <xf numFmtId="0" fontId="6" fillId="28" borderId="388" applyNumberFormat="0" applyFont="0" applyAlignment="0" applyProtection="0">
      <alignment vertical="center"/>
    </xf>
    <xf numFmtId="0" fontId="165" fillId="22" borderId="396" applyNumberFormat="0" applyAlignment="0" applyProtection="0">
      <alignment vertical="center"/>
    </xf>
    <xf numFmtId="0" fontId="54" fillId="28" borderId="398" applyNumberFormat="0" applyFont="0" applyAlignment="0" applyProtection="0">
      <alignment vertical="center"/>
    </xf>
    <xf numFmtId="218" fontId="9" fillId="0" borderId="392">
      <alignment horizontal="centerContinuous" vertical="center"/>
    </xf>
    <xf numFmtId="338" fontId="19" fillId="0" borderId="390"/>
    <xf numFmtId="0" fontId="9" fillId="0" borderId="393">
      <alignment horizontal="distributed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0" fontId="9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322" fontId="9" fillId="0" borderId="392">
      <alignment horizontal="centerContinuous" vertical="center"/>
    </xf>
    <xf numFmtId="0" fontId="6" fillId="0" borderId="392">
      <alignment horizontal="centerContinuous" vertical="center"/>
    </xf>
    <xf numFmtId="0" fontId="6" fillId="0" borderId="392">
      <alignment horizontal="centerContinuous" vertical="center"/>
    </xf>
    <xf numFmtId="0" fontId="6" fillId="0" borderId="392">
      <alignment horizontal="centerContinuous" vertical="center"/>
    </xf>
    <xf numFmtId="0" fontId="6" fillId="0" borderId="392">
      <alignment horizontal="centerContinuous" vertical="center"/>
    </xf>
    <xf numFmtId="0" fontId="6" fillId="0" borderId="392">
      <alignment horizontal="centerContinuous" vertical="center"/>
    </xf>
    <xf numFmtId="0" fontId="6" fillId="0" borderId="392">
      <alignment horizontal="centerContinuous" vertical="center"/>
    </xf>
    <xf numFmtId="0" fontId="6" fillId="0" borderId="392">
      <alignment horizontal="centerContinuous" vertical="center"/>
    </xf>
    <xf numFmtId="0" fontId="6" fillId="0" borderId="392">
      <alignment horizontal="centerContinuous" vertical="center"/>
    </xf>
    <xf numFmtId="0" fontId="6" fillId="0" borderId="392">
      <alignment horizontal="centerContinuous" vertical="center"/>
    </xf>
    <xf numFmtId="0" fontId="6" fillId="0" borderId="392">
      <alignment horizontal="centerContinuous" vertical="center"/>
    </xf>
    <xf numFmtId="0" fontId="6" fillId="0" borderId="392">
      <alignment horizontal="centerContinuous"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0" fontId="94" fillId="0" borderId="392">
      <alignment horizontal="centerContinuous" vertical="center"/>
    </xf>
    <xf numFmtId="0" fontId="56" fillId="0" borderId="390"/>
    <xf numFmtId="49" fontId="60" fillId="0" borderId="384" applyNumberFormat="0" applyAlignment="0"/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41" fillId="0" borderId="391">
      <alignment horizontal="left" vertical="center"/>
    </xf>
    <xf numFmtId="41" fontId="9" fillId="0" borderId="208">
      <alignment horizontal="center" vertical="center"/>
    </xf>
    <xf numFmtId="176" fontId="6" fillId="0" borderId="208">
      <alignment vertical="center"/>
    </xf>
    <xf numFmtId="41" fontId="135" fillId="0" borderId="208" applyNumberFormat="0">
      <alignment vertical="center"/>
    </xf>
    <xf numFmtId="240" fontId="6" fillId="0" borderId="208">
      <alignment horizontal="right" vertical="center"/>
    </xf>
    <xf numFmtId="338" fontId="19" fillId="0" borderId="208"/>
    <xf numFmtId="338" fontId="19" fillId="0" borderId="208"/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357">
      <alignment horizontal="distributed"/>
    </xf>
    <xf numFmtId="0" fontId="9" fillId="0" borderId="208">
      <alignment horizontal="distributed" vertical="center"/>
    </xf>
    <xf numFmtId="0" fontId="9" fillId="0" borderId="208">
      <alignment horizontal="distributed" vertical="center"/>
    </xf>
    <xf numFmtId="0" fontId="94" fillId="0" borderId="356">
      <alignment horizontal="centerContinuous" vertical="center"/>
    </xf>
    <xf numFmtId="0" fontId="94" fillId="0" borderId="356">
      <alignment horizontal="centerContinuous" vertical="center"/>
    </xf>
    <xf numFmtId="218" fontId="6" fillId="0" borderId="208">
      <alignment vertical="center"/>
    </xf>
    <xf numFmtId="0" fontId="6" fillId="0" borderId="392">
      <alignment horizontal="centerContinuous" vertical="center"/>
    </xf>
    <xf numFmtId="0" fontId="6" fillId="0" borderId="392">
      <alignment horizontal="centerContinuous" vertical="center"/>
    </xf>
    <xf numFmtId="0" fontId="6" fillId="0" borderId="392">
      <alignment horizontal="centerContinuous"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57" fillId="28" borderId="388" applyNumberFormat="0" applyFont="0" applyAlignment="0" applyProtection="0">
      <alignment vertical="center"/>
    </xf>
    <xf numFmtId="0" fontId="6" fillId="28" borderId="388" applyNumberFormat="0" applyFont="0" applyAlignment="0" applyProtection="0">
      <alignment vertical="center"/>
    </xf>
    <xf numFmtId="185" fontId="9" fillId="0" borderId="390">
      <alignment horizontal="center" vertical="center"/>
    </xf>
    <xf numFmtId="3" fontId="6" fillId="0" borderId="390"/>
    <xf numFmtId="0" fontId="92" fillId="0" borderId="390"/>
    <xf numFmtId="250" fontId="117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49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18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200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0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176" fontId="6" fillId="0" borderId="208">
      <alignment vertical="center"/>
    </xf>
    <xf numFmtId="246" fontId="117" fillId="0" borderId="208">
      <alignment vertical="center"/>
    </xf>
    <xf numFmtId="49" fontId="60" fillId="0" borderId="384" applyNumberFormat="0" applyAlignment="0"/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8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7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6" fontId="6" fillId="0" borderId="208">
      <alignment vertical="center"/>
    </xf>
    <xf numFmtId="235" fontId="117" fillId="0" borderId="208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185" fontId="235" fillId="0" borderId="208"/>
    <xf numFmtId="0" fontId="232" fillId="0" borderId="208" applyFont="0" applyFill="0" applyBorder="0" applyAlignment="0" applyProtection="0">
      <alignment horizontal="centerContinuous"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159" fillId="0" borderId="389" applyNumberFormat="0" applyFill="0" applyAlignment="0" applyProtection="0">
      <alignment vertical="center"/>
    </xf>
    <xf numFmtId="0" fontId="50" fillId="3" borderId="355">
      <alignment vertical="center"/>
    </xf>
    <xf numFmtId="49" fontId="60" fillId="0" borderId="384" applyNumberFormat="0" applyAlignment="0"/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185" fontId="235" fillId="0" borderId="208"/>
    <xf numFmtId="49" fontId="60" fillId="0" borderId="384" applyNumberFormat="0" applyAlignment="0"/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0" fillId="12" borderId="387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165" fillId="22" borderId="386" applyNumberFormat="0" applyAlignment="0" applyProtection="0">
      <alignment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0" fontId="184" fillId="0" borderId="400" applyFill="0" applyBorder="0" applyProtection="0">
      <alignment vertical="center"/>
    </xf>
    <xf numFmtId="3" fontId="56" fillId="0" borderId="412"/>
    <xf numFmtId="3" fontId="57" fillId="0" borderId="412"/>
    <xf numFmtId="257" fontId="117" fillId="0" borderId="412" applyBorder="0">
      <alignment horizontal="lef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37" fontId="6" fillId="0" borderId="400">
      <alignment vertical="center"/>
    </xf>
    <xf numFmtId="240" fontId="6" fillId="0" borderId="412">
      <alignment horizontal="right" vertical="center"/>
    </xf>
    <xf numFmtId="37" fontId="117" fillId="0" borderId="412">
      <alignment horizontal="center" vertical="distributed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0" fontId="117" fillId="0" borderId="414">
      <alignment horizontal="centerContinuous" vertical="center"/>
    </xf>
    <xf numFmtId="0" fontId="82" fillId="0" borderId="412"/>
    <xf numFmtId="221" fontId="117" fillId="0" borderId="400">
      <alignment vertical="center"/>
    </xf>
    <xf numFmtId="3" fontId="6" fillId="0" borderId="400"/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0" fontId="82" fillId="0" borderId="412"/>
    <xf numFmtId="0" fontId="6" fillId="0" borderId="400">
      <alignment vertical="center"/>
    </xf>
    <xf numFmtId="309" fontId="9" fillId="0" borderId="412" applyFill="0" applyBorder="0" applyAlignment="0"/>
    <xf numFmtId="185" fontId="8" fillId="0" borderId="400">
      <alignment vertical="center"/>
    </xf>
    <xf numFmtId="3" fontId="57" fillId="0" borderId="400"/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0" fontId="54" fillId="28" borderId="421" applyNumberFormat="0" applyFont="0" applyAlignment="0" applyProtection="0">
      <alignment vertical="center"/>
    </xf>
    <xf numFmtId="0" fontId="92" fillId="0" borderId="412"/>
    <xf numFmtId="238" fontId="6" fillId="0" borderId="412">
      <alignment vertical="center"/>
    </xf>
    <xf numFmtId="0" fontId="160" fillId="12" borderId="420" applyNumberFormat="0" applyAlignment="0" applyProtection="0">
      <alignment vertical="center"/>
    </xf>
    <xf numFmtId="240" fontId="6" fillId="0" borderId="412">
      <alignment horizontal="right" vertical="center"/>
    </xf>
    <xf numFmtId="206" fontId="6" fillId="0" borderId="412">
      <alignment vertical="center"/>
    </xf>
    <xf numFmtId="0" fontId="94" fillId="0" borderId="414">
      <alignment horizontal="centerContinuous" vertical="center"/>
    </xf>
    <xf numFmtId="241" fontId="6" fillId="0" borderId="412">
      <alignment horizontal="right" vertical="center"/>
    </xf>
    <xf numFmtId="240" fontId="6" fillId="0" borderId="400">
      <alignment horizontal="right" vertical="center"/>
    </xf>
    <xf numFmtId="338" fontId="19" fillId="0" borderId="412"/>
    <xf numFmtId="0" fontId="160" fillId="12" borderId="420" applyNumberFormat="0" applyAlignment="0" applyProtection="0">
      <alignment vertical="center"/>
    </xf>
    <xf numFmtId="236" fontId="6" fillId="0" borderId="412">
      <alignment vertical="center"/>
    </xf>
    <xf numFmtId="322" fontId="9" fillId="0" borderId="414">
      <alignment horizontal="centerContinuous" vertical="center"/>
    </xf>
    <xf numFmtId="0" fontId="6" fillId="0" borderId="412">
      <alignment vertical="center"/>
    </xf>
    <xf numFmtId="200" fontId="6" fillId="0" borderId="412">
      <alignment vertical="center"/>
    </xf>
    <xf numFmtId="322" fontId="9" fillId="0" borderId="414">
      <alignment horizontal="centerContinuous"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18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176" fontId="6" fillId="0" borderId="400">
      <alignment vertical="center"/>
    </xf>
    <xf numFmtId="0" fontId="9" fillId="0" borderId="412">
      <alignment horizontal="distributed" vertical="center"/>
    </xf>
    <xf numFmtId="228" fontId="117" fillId="0" borderId="423" applyBorder="0">
      <alignment vertical="center" wrapText="1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0" fontId="6" fillId="0" borderId="412">
      <alignment horizontal="right" vertical="center" shrinkToFit="1"/>
    </xf>
    <xf numFmtId="10" fontId="39" fillId="4" borderId="412" applyNumberFormat="0" applyBorder="0" applyAlignment="0" applyProtection="0"/>
    <xf numFmtId="10" fontId="39" fillId="2" borderId="412" applyNumberFormat="0" applyBorder="0" applyAlignment="0" applyProtection="0"/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3" fontId="56" fillId="0" borderId="400"/>
    <xf numFmtId="3" fontId="56" fillId="0" borderId="400"/>
    <xf numFmtId="191" fontId="6" fillId="0" borderId="400">
      <alignment vertical="center"/>
    </xf>
    <xf numFmtId="10" fontId="39" fillId="4" borderId="412" applyNumberFormat="0" applyBorder="0" applyAlignment="0" applyProtection="0"/>
    <xf numFmtId="191" fontId="6" fillId="0" borderId="400">
      <alignment vertical="center"/>
    </xf>
    <xf numFmtId="191" fontId="6" fillId="0" borderId="400">
      <alignment vertical="center"/>
    </xf>
    <xf numFmtId="0" fontId="57" fillId="28" borderId="409" applyNumberFormat="0" applyFont="0" applyAlignment="0" applyProtection="0">
      <alignment vertical="center"/>
    </xf>
    <xf numFmtId="0" fontId="6" fillId="28" borderId="409" applyNumberFormat="0" applyFon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218" fontId="9" fillId="0" borderId="414">
      <alignment horizontal="centerContinuous" vertical="center"/>
    </xf>
    <xf numFmtId="191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0" fontId="153" fillId="22" borderId="408" applyNumberFormat="0" applyAlignment="0" applyProtection="0">
      <alignment vertical="center"/>
    </xf>
    <xf numFmtId="3" fontId="57" fillId="0" borderId="400"/>
    <xf numFmtId="218" fontId="6" fillId="0" borderId="412">
      <alignment vertical="center"/>
    </xf>
    <xf numFmtId="322" fontId="9" fillId="0" borderId="414">
      <alignment horizontal="centerContinuous" vertical="center"/>
    </xf>
    <xf numFmtId="0" fontId="117" fillId="0" borderId="414">
      <alignment horizontal="centerContinuous" vertical="center"/>
    </xf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242" fontId="6" fillId="0" borderId="412">
      <alignment horizontal="right" vertical="center"/>
    </xf>
    <xf numFmtId="241" fontId="6" fillId="0" borderId="412">
      <alignment horizontal="right" vertical="center"/>
    </xf>
    <xf numFmtId="0" fontId="94" fillId="0" borderId="414">
      <alignment horizontal="centerContinuous" vertical="center"/>
    </xf>
    <xf numFmtId="0" fontId="92" fillId="0" borderId="412"/>
    <xf numFmtId="191" fontId="6" fillId="0" borderId="412">
      <alignment vertical="center"/>
    </xf>
    <xf numFmtId="3" fontId="57" fillId="0" borderId="400"/>
    <xf numFmtId="244" fontId="117" fillId="0" borderId="412">
      <alignment vertical="center"/>
    </xf>
    <xf numFmtId="0" fontId="94" fillId="0" borderId="414">
      <alignment horizontal="centerContinuous" vertical="center"/>
    </xf>
    <xf numFmtId="3" fontId="57" fillId="0" borderId="400"/>
    <xf numFmtId="3" fontId="57" fillId="0" borderId="400"/>
    <xf numFmtId="0" fontId="82" fillId="0" borderId="400"/>
    <xf numFmtId="243" fontId="117" fillId="0" borderId="400">
      <alignment vertical="center"/>
    </xf>
    <xf numFmtId="10" fontId="39" fillId="4" borderId="400" applyNumberFormat="0" applyBorder="0" applyAlignment="0" applyProtection="0"/>
    <xf numFmtId="0" fontId="11" fillId="0" borderId="400" applyNumberFormat="0" applyFont="0" applyFill="0" applyAlignment="0" applyProtection="0">
      <alignment horizontal="center" vertical="center"/>
    </xf>
    <xf numFmtId="3" fontId="56" fillId="0" borderId="400"/>
    <xf numFmtId="0" fontId="56" fillId="0" borderId="400"/>
    <xf numFmtId="0" fontId="6" fillId="0" borderId="400">
      <alignment vertical="center"/>
    </xf>
    <xf numFmtId="0" fontId="92" fillId="0" borderId="400"/>
    <xf numFmtId="3" fontId="6" fillId="0" borderId="400"/>
    <xf numFmtId="185" fontId="9" fillId="0" borderId="400">
      <alignment horizontal="center" vertical="center"/>
    </xf>
    <xf numFmtId="200" fontId="77" fillId="0" borderId="400">
      <alignment vertical="center"/>
    </xf>
    <xf numFmtId="176" fontId="6" fillId="0" borderId="412">
      <alignment vertical="center"/>
    </xf>
    <xf numFmtId="238" fontId="6" fillId="0" borderId="400">
      <alignment vertical="center"/>
    </xf>
    <xf numFmtId="200" fontId="6" fillId="0" borderId="400">
      <alignment vertical="center"/>
    </xf>
    <xf numFmtId="0" fontId="6" fillId="0" borderId="400" applyNumberFormat="0" applyFill="0" applyProtection="0">
      <alignment vertical="center"/>
    </xf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218" fontId="9" fillId="0" borderId="414">
      <alignment horizontal="centerContinuous" vertical="center"/>
    </xf>
    <xf numFmtId="200" fontId="77" fillId="0" borderId="412">
      <alignment vertical="center"/>
    </xf>
    <xf numFmtId="0" fontId="160" fillId="12" borderId="420" applyNumberFormat="0" applyAlignment="0" applyProtection="0">
      <alignment vertical="center"/>
    </xf>
    <xf numFmtId="0" fontId="117" fillId="0" borderId="414">
      <alignment horizontal="centerContinuous" vertical="center"/>
    </xf>
    <xf numFmtId="3" fontId="57" fillId="0" borderId="412"/>
    <xf numFmtId="185" fontId="9" fillId="0" borderId="412">
      <alignment horizontal="center" vertical="center"/>
    </xf>
    <xf numFmtId="0" fontId="160" fillId="12" borderId="420" applyNumberFormat="0" applyAlignment="0" applyProtection="0">
      <alignment vertical="center"/>
    </xf>
    <xf numFmtId="0" fontId="6" fillId="0" borderId="414">
      <alignment horizontal="centerContinuous"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238" fontId="6" fillId="0" borderId="412">
      <alignment vertical="center"/>
    </xf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0" fontId="9" fillId="0" borderId="412">
      <alignment horizontal="distributed" vertical="center"/>
    </xf>
    <xf numFmtId="37" fontId="117" fillId="0" borderId="400">
      <alignment horizontal="center" vertical="distributed"/>
    </xf>
    <xf numFmtId="240" fontId="6" fillId="0" borderId="400">
      <alignment horizontal="right" vertical="center"/>
    </xf>
    <xf numFmtId="230" fontId="6" fillId="0" borderId="400">
      <alignment vertical="center"/>
    </xf>
    <xf numFmtId="191" fontId="6" fillId="0" borderId="400">
      <alignment vertical="center"/>
    </xf>
    <xf numFmtId="0" fontId="6" fillId="0" borderId="414">
      <alignment horizontal="centerContinuous" vertical="center"/>
    </xf>
    <xf numFmtId="176" fontId="6" fillId="0" borderId="400">
      <alignment vertical="center"/>
    </xf>
    <xf numFmtId="176" fontId="6" fillId="0" borderId="400">
      <alignment vertical="center"/>
    </xf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0" fontId="50" fillId="3" borderId="413">
      <alignment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322" fontId="9" fillId="0" borderId="414">
      <alignment horizontal="centerContinuous" vertical="center"/>
    </xf>
    <xf numFmtId="200" fontId="6" fillId="0" borderId="412">
      <alignment vertical="center"/>
    </xf>
    <xf numFmtId="309" fontId="9" fillId="0" borderId="400" applyFill="0" applyBorder="0" applyAlignment="0"/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239" fontId="117" fillId="0" borderId="412">
      <alignment horizontal="right" vertical="center"/>
    </xf>
    <xf numFmtId="0" fontId="92" fillId="0" borderId="412"/>
    <xf numFmtId="0" fontId="6" fillId="0" borderId="412">
      <alignment horizontal="right" vertical="center" shrinkToFit="1"/>
    </xf>
    <xf numFmtId="239" fontId="117" fillId="0" borderId="412">
      <alignment horizontal="right" vertical="center"/>
    </xf>
    <xf numFmtId="243" fontId="117" fillId="0" borderId="412">
      <alignment vertical="center"/>
    </xf>
    <xf numFmtId="244" fontId="117" fillId="0" borderId="412">
      <alignment vertical="center"/>
    </xf>
    <xf numFmtId="0" fontId="6" fillId="0" borderId="412">
      <alignment horizontal="right" vertical="center" shrinkToFit="1"/>
    </xf>
    <xf numFmtId="0" fontId="92" fillId="0" borderId="412"/>
    <xf numFmtId="0" fontId="94" fillId="0" borderId="414">
      <alignment horizontal="centerContinuous" vertical="center"/>
    </xf>
    <xf numFmtId="3" fontId="57" fillId="0" borderId="400"/>
    <xf numFmtId="236" fontId="6" fillId="0" borderId="412">
      <alignment vertical="center"/>
    </xf>
    <xf numFmtId="206" fontId="6" fillId="0" borderId="412">
      <alignment vertical="center"/>
    </xf>
    <xf numFmtId="206" fontId="6" fillId="0" borderId="400">
      <alignment vertical="center"/>
    </xf>
    <xf numFmtId="322" fontId="9" fillId="0" borderId="402">
      <alignment horizontal="centerContinuous" vertical="center"/>
    </xf>
    <xf numFmtId="0" fontId="6" fillId="0" borderId="400" applyNumberFormat="0" applyFill="0" applyProtection="0">
      <alignment vertical="center"/>
    </xf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0" fontId="9" fillId="0" borderId="402">
      <alignment horizontal="centerContinuous" vertical="center"/>
    </xf>
    <xf numFmtId="218" fontId="9" fillId="0" borderId="414">
      <alignment horizontal="centerContinuous" vertical="center"/>
    </xf>
    <xf numFmtId="240" fontId="6" fillId="0" borderId="412">
      <alignment horizontal="right" vertical="center"/>
    </xf>
    <xf numFmtId="3" fontId="56" fillId="0" borderId="412"/>
    <xf numFmtId="234" fontId="117" fillId="0" borderId="400">
      <alignment vertical="center"/>
    </xf>
    <xf numFmtId="243" fontId="117" fillId="0" borderId="400">
      <alignment vertical="center"/>
    </xf>
    <xf numFmtId="238" fontId="6" fillId="0" borderId="400">
      <alignment vertical="center"/>
    </xf>
    <xf numFmtId="176" fontId="6" fillId="0" borderId="400">
      <alignment vertical="center"/>
    </xf>
    <xf numFmtId="41" fontId="56" fillId="0" borderId="400" applyNumberFormat="0" applyFont="0" applyFill="0" applyBorder="0" applyProtection="0">
      <alignment horizontal="distributed"/>
    </xf>
    <xf numFmtId="218" fontId="9" fillId="0" borderId="414">
      <alignment horizontal="centerContinuous" vertical="center"/>
    </xf>
    <xf numFmtId="240" fontId="6" fillId="0" borderId="412">
      <alignment horizontal="right" vertical="center"/>
    </xf>
    <xf numFmtId="0" fontId="6" fillId="0" borderId="412">
      <alignment horizontal="right" vertical="center" shrinkToFit="1"/>
    </xf>
    <xf numFmtId="238" fontId="6" fillId="0" borderId="412">
      <alignment vertical="center"/>
    </xf>
    <xf numFmtId="176" fontId="6" fillId="0" borderId="400">
      <alignment vertical="center"/>
    </xf>
    <xf numFmtId="238" fontId="6" fillId="0" borderId="412">
      <alignment vertical="center"/>
    </xf>
    <xf numFmtId="243" fontId="117" fillId="0" borderId="412">
      <alignment vertical="center"/>
    </xf>
    <xf numFmtId="322" fontId="9" fillId="0" borderId="414">
      <alignment horizontal="centerContinuous" vertical="center"/>
    </xf>
    <xf numFmtId="41" fontId="56" fillId="0" borderId="400" applyNumberFormat="0" applyFont="0" applyFill="0" applyBorder="0" applyProtection="0">
      <alignment horizontal="distributed"/>
    </xf>
    <xf numFmtId="3" fontId="57" fillId="0" borderId="400"/>
    <xf numFmtId="218" fontId="6" fillId="0" borderId="400">
      <alignment vertical="center"/>
    </xf>
    <xf numFmtId="240" fontId="6" fillId="0" borderId="400">
      <alignment horizontal="right" vertical="center"/>
    </xf>
    <xf numFmtId="236" fontId="6" fillId="0" borderId="400">
      <alignment vertical="center"/>
    </xf>
    <xf numFmtId="176" fontId="6" fillId="0" borderId="412">
      <alignment vertical="center"/>
    </xf>
    <xf numFmtId="236" fontId="6" fillId="0" borderId="412">
      <alignment vertical="center"/>
    </xf>
    <xf numFmtId="233" fontId="122" fillId="0" borderId="412" applyFill="0" applyBorder="0" applyAlignment="0"/>
    <xf numFmtId="185" fontId="8" fillId="0" borderId="400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322" fontId="9" fillId="0" borderId="402">
      <alignment horizontal="centerContinuous" vertical="center"/>
    </xf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240" fontId="6" fillId="0" borderId="412">
      <alignment horizontal="right" vertical="center"/>
    </xf>
    <xf numFmtId="244" fontId="117" fillId="0" borderId="400">
      <alignment vertical="center"/>
    </xf>
    <xf numFmtId="244" fontId="117" fillId="0" borderId="400">
      <alignment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0" fontId="82" fillId="0" borderId="400"/>
    <xf numFmtId="239" fontId="117" fillId="0" borderId="412">
      <alignment horizontal="right" vertical="center"/>
    </xf>
    <xf numFmtId="242" fontId="6" fillId="0" borderId="412">
      <alignment horizontal="right" vertical="center"/>
    </xf>
    <xf numFmtId="0" fontId="6" fillId="0" borderId="402">
      <alignment horizontal="centerContinuous" vertical="center"/>
    </xf>
    <xf numFmtId="230" fontId="6" fillId="0" borderId="412">
      <alignment vertical="center"/>
    </xf>
    <xf numFmtId="243" fontId="117" fillId="0" borderId="400">
      <alignment vertical="center"/>
    </xf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4" borderId="400" applyNumberFormat="0" applyBorder="0" applyAlignment="0" applyProtection="0"/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36" fontId="6" fillId="0" borderId="400">
      <alignment vertical="center"/>
    </xf>
    <xf numFmtId="256" fontId="117" fillId="0" borderId="412" applyBorder="0">
      <alignment vertical="center"/>
    </xf>
    <xf numFmtId="230" fontId="6" fillId="0" borderId="412">
      <alignment vertical="center"/>
    </xf>
    <xf numFmtId="238" fontId="6" fillId="0" borderId="412">
      <alignment vertical="center"/>
    </xf>
    <xf numFmtId="236" fontId="6" fillId="0" borderId="412">
      <alignment vertical="center"/>
    </xf>
    <xf numFmtId="0" fontId="6" fillId="0" borderId="412">
      <alignment horizontal="right" vertical="center" shrinkToFit="1"/>
    </xf>
    <xf numFmtId="3" fontId="57" fillId="0" borderId="412"/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200" fontId="6" fillId="0" borderId="400">
      <alignment vertical="center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249" fontId="6" fillId="0" borderId="412">
      <alignment vertical="center"/>
    </xf>
    <xf numFmtId="3" fontId="56" fillId="0" borderId="400"/>
    <xf numFmtId="3" fontId="56" fillId="0" borderId="400"/>
    <xf numFmtId="3" fontId="56" fillId="0" borderId="400"/>
    <xf numFmtId="3" fontId="56" fillId="0" borderId="400"/>
    <xf numFmtId="3" fontId="56" fillId="0" borderId="400"/>
    <xf numFmtId="3" fontId="56" fillId="0" borderId="400"/>
    <xf numFmtId="0" fontId="56" fillId="0" borderId="400"/>
    <xf numFmtId="0" fontId="56" fillId="0" borderId="400"/>
    <xf numFmtId="0" fontId="56" fillId="0" borderId="400"/>
    <xf numFmtId="0" fontId="56" fillId="0" borderId="400"/>
    <xf numFmtId="0" fontId="56" fillId="0" borderId="400"/>
    <xf numFmtId="0" fontId="56" fillId="0" borderId="400"/>
    <xf numFmtId="249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0" fontId="50" fillId="3" borderId="401">
      <alignment vertical="center"/>
    </xf>
    <xf numFmtId="0" fontId="92" fillId="0" borderId="400"/>
    <xf numFmtId="0" fontId="92" fillId="0" borderId="400"/>
    <xf numFmtId="0" fontId="92" fillId="0" borderId="400"/>
    <xf numFmtId="0" fontId="92" fillId="0" borderId="400"/>
    <xf numFmtId="0" fontId="92" fillId="0" borderId="400"/>
    <xf numFmtId="0" fontId="92" fillId="0" borderId="400"/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218" fontId="9" fillId="0" borderId="414">
      <alignment horizontal="centerContinuous" vertical="center"/>
    </xf>
    <xf numFmtId="236" fontId="6" fillId="0" borderId="400">
      <alignment vertical="center"/>
    </xf>
    <xf numFmtId="0" fontId="94" fillId="0" borderId="414">
      <alignment horizontal="centerContinuous"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200" fontId="6" fillId="0" borderId="412">
      <alignment vertical="center"/>
    </xf>
    <xf numFmtId="338" fontId="19" fillId="0" borderId="412"/>
    <xf numFmtId="244" fontId="117" fillId="0" borderId="400">
      <alignment vertical="center"/>
    </xf>
    <xf numFmtId="3" fontId="57" fillId="0" borderId="400"/>
    <xf numFmtId="0" fontId="94" fillId="0" borderId="414">
      <alignment horizontal="centerContinuous" vertical="center"/>
    </xf>
    <xf numFmtId="185" fontId="9" fillId="0" borderId="400">
      <alignment horizontal="center" vertical="center"/>
    </xf>
    <xf numFmtId="338" fontId="19" fillId="0" borderId="400"/>
    <xf numFmtId="338" fontId="19" fillId="0" borderId="400"/>
    <xf numFmtId="338" fontId="19" fillId="0" borderId="400"/>
    <xf numFmtId="338" fontId="19" fillId="0" borderId="400"/>
    <xf numFmtId="338" fontId="19" fillId="0" borderId="400"/>
    <xf numFmtId="338" fontId="19" fillId="0" borderId="400"/>
    <xf numFmtId="218" fontId="9" fillId="0" borderId="414">
      <alignment horizontal="centerContinuous" vertical="center"/>
    </xf>
    <xf numFmtId="0" fontId="94" fillId="0" borderId="414">
      <alignment horizontal="centerContinuous" vertical="center"/>
    </xf>
    <xf numFmtId="218" fontId="9" fillId="0" borderId="414">
      <alignment horizontal="centerContinuous" vertical="center"/>
    </xf>
    <xf numFmtId="0" fontId="94" fillId="0" borderId="414">
      <alignment horizontal="centerContinuous" vertical="center"/>
    </xf>
    <xf numFmtId="0" fontId="6" fillId="0" borderId="400" applyNumberFormat="0" applyFill="0" applyProtection="0">
      <alignment vertical="center"/>
    </xf>
    <xf numFmtId="322" fontId="9" fillId="0" borderId="402">
      <alignment horizontal="centerContinuous" vertical="center"/>
    </xf>
    <xf numFmtId="0" fontId="224" fillId="0" borderId="414">
      <alignment horizontal="centerContinuous" vertical="center"/>
    </xf>
    <xf numFmtId="241" fontId="6" fillId="0" borderId="400">
      <alignment horizontal="right"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117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206" fontId="6" fillId="0" borderId="400">
      <alignment vertical="center"/>
    </xf>
    <xf numFmtId="206" fontId="6" fillId="0" borderId="400">
      <alignment vertical="center"/>
    </xf>
    <xf numFmtId="176" fontId="6" fillId="0" borderId="400">
      <alignment vertical="center"/>
    </xf>
    <xf numFmtId="236" fontId="6" fillId="0" borderId="400">
      <alignment vertical="center"/>
    </xf>
    <xf numFmtId="238" fontId="6" fillId="0" borderId="400">
      <alignment vertical="center"/>
    </xf>
    <xf numFmtId="322" fontId="9" fillId="0" borderId="414">
      <alignment horizontal="centerContinuous" vertical="center"/>
    </xf>
    <xf numFmtId="0" fontId="50" fillId="3" borderId="401">
      <alignment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3" fontId="56" fillId="0" borderId="412"/>
    <xf numFmtId="0" fontId="117" fillId="0" borderId="414">
      <alignment horizontal="centerContinuous" vertical="center"/>
    </xf>
    <xf numFmtId="240" fontId="6" fillId="0" borderId="400">
      <alignment horizontal="right" vertical="center"/>
    </xf>
    <xf numFmtId="241" fontId="6" fillId="0" borderId="412">
      <alignment horizontal="right" vertical="center"/>
    </xf>
    <xf numFmtId="249" fontId="6" fillId="0" borderId="400">
      <alignment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9" fillId="0" borderId="402">
      <alignment horizontal="centerContinuous" vertical="center"/>
    </xf>
    <xf numFmtId="322" fontId="9" fillId="0" borderId="402">
      <alignment horizontal="centerContinuous" vertical="center"/>
    </xf>
    <xf numFmtId="243" fontId="117" fillId="0" borderId="412">
      <alignment vertical="center"/>
    </xf>
    <xf numFmtId="10" fontId="39" fillId="4" borderId="400" applyNumberFormat="0" applyBorder="0" applyAlignment="0" applyProtection="0"/>
    <xf numFmtId="238" fontId="6" fillId="0" borderId="412">
      <alignment vertical="center"/>
    </xf>
    <xf numFmtId="0" fontId="6" fillId="0" borderId="412" applyNumberFormat="0" applyFill="0" applyProtection="0">
      <alignment vertical="center"/>
    </xf>
    <xf numFmtId="49" fontId="60" fillId="0" borderId="417" applyNumberFormat="0" applyAlignment="0"/>
    <xf numFmtId="0" fontId="117" fillId="0" borderId="414">
      <alignment horizontal="centerContinuous" vertical="center"/>
    </xf>
    <xf numFmtId="0" fontId="117" fillId="0" borderId="414">
      <alignment horizontal="centerContinuous" vertical="center"/>
    </xf>
    <xf numFmtId="0" fontId="6" fillId="0" borderId="414">
      <alignment horizontal="centerContinuous" vertical="center"/>
    </xf>
    <xf numFmtId="309" fontId="9" fillId="0" borderId="400" applyFill="0" applyBorder="0" applyAlignment="0"/>
    <xf numFmtId="322" fontId="9" fillId="0" borderId="402">
      <alignment horizontal="centerContinuous" vertical="center"/>
    </xf>
    <xf numFmtId="0" fontId="94" fillId="0" borderId="414">
      <alignment horizontal="centerContinuous" vertical="center"/>
    </xf>
    <xf numFmtId="0" fontId="92" fillId="0" borderId="412"/>
    <xf numFmtId="0" fontId="94" fillId="0" borderId="414">
      <alignment horizontal="centerContinuous" vertical="center"/>
    </xf>
    <xf numFmtId="0" fontId="6" fillId="0" borderId="412">
      <alignment vertical="center"/>
    </xf>
    <xf numFmtId="206" fontId="6" fillId="0" borderId="412">
      <alignment vertical="center"/>
    </xf>
    <xf numFmtId="3" fontId="57" fillId="0" borderId="412"/>
    <xf numFmtId="257" fontId="117" fillId="0" borderId="400" applyBorder="0">
      <alignment horizontal="left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00" fontId="6" fillId="0" borderId="400">
      <alignment vertical="center"/>
    </xf>
    <xf numFmtId="10" fontId="39" fillId="4" borderId="400" applyNumberFormat="0" applyBorder="0" applyAlignment="0" applyProtection="0"/>
    <xf numFmtId="185" fontId="8" fillId="0" borderId="412">
      <alignment vertical="center"/>
    </xf>
    <xf numFmtId="0" fontId="50" fillId="3" borderId="413">
      <alignment vertical="center"/>
    </xf>
    <xf numFmtId="200" fontId="6" fillId="0" borderId="412">
      <alignment vertical="center"/>
    </xf>
    <xf numFmtId="230" fontId="6" fillId="0" borderId="412">
      <alignment vertical="center"/>
    </xf>
    <xf numFmtId="49" fontId="117" fillId="0" borderId="412">
      <alignment horizontal="center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9" fillId="0" borderId="414">
      <alignment horizontal="centerContinuous" vertical="center"/>
    </xf>
    <xf numFmtId="0" fontId="94" fillId="0" borderId="414">
      <alignment horizontal="centerContinuous" vertical="center"/>
    </xf>
    <xf numFmtId="218" fontId="9" fillId="0" borderId="414">
      <alignment horizontal="centerContinuous" vertical="center"/>
    </xf>
    <xf numFmtId="191" fontId="6" fillId="0" borderId="412">
      <alignment vertical="center"/>
    </xf>
    <xf numFmtId="0" fontId="94" fillId="0" borderId="414">
      <alignment horizontal="centerContinuous" vertical="center"/>
    </xf>
    <xf numFmtId="185" fontId="8" fillId="0" borderId="412">
      <alignment vertical="center"/>
    </xf>
    <xf numFmtId="10" fontId="39" fillId="4" borderId="400" applyNumberFormat="0" applyBorder="0" applyAlignment="0" applyProtection="0"/>
    <xf numFmtId="0" fontId="224" fillId="0" borderId="402">
      <alignment horizontal="centerContinuous" vertical="center"/>
    </xf>
    <xf numFmtId="230" fontId="6" fillId="0" borderId="412">
      <alignment vertical="center"/>
    </xf>
    <xf numFmtId="239" fontId="117" fillId="0" borderId="412">
      <alignment horizontal="right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" fillId="0" borderId="414">
      <alignment horizontal="centerContinuous" vertical="center"/>
    </xf>
    <xf numFmtId="0" fontId="6" fillId="28" borderId="409" applyNumberFormat="0" applyFont="0" applyAlignment="0" applyProtection="0">
      <alignment vertical="center"/>
    </xf>
    <xf numFmtId="0" fontId="57" fillId="28" borderId="409" applyNumberFormat="0" applyFont="0" applyAlignment="0" applyProtection="0">
      <alignment vertical="center"/>
    </xf>
    <xf numFmtId="0" fontId="57" fillId="28" borderId="409" applyNumberFormat="0" applyFon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322" fontId="9" fillId="0" borderId="414">
      <alignment horizontal="centerContinuous" vertical="center"/>
    </xf>
    <xf numFmtId="200" fontId="6" fillId="0" borderId="400">
      <alignment vertical="center"/>
    </xf>
    <xf numFmtId="0" fontId="6" fillId="28" borderId="409" applyNumberFormat="0" applyFont="0" applyAlignment="0" applyProtection="0">
      <alignment vertical="center"/>
    </xf>
    <xf numFmtId="0" fontId="57" fillId="28" borderId="409" applyNumberFormat="0" applyFont="0" applyAlignment="0" applyProtection="0">
      <alignment vertical="center"/>
    </xf>
    <xf numFmtId="0" fontId="57" fillId="28" borderId="409" applyNumberFormat="0" applyFont="0" applyAlignment="0" applyProtection="0">
      <alignment vertical="center"/>
    </xf>
    <xf numFmtId="0" fontId="57" fillId="28" borderId="409" applyNumberFormat="0" applyFont="0" applyAlignment="0" applyProtection="0">
      <alignment vertical="center"/>
    </xf>
    <xf numFmtId="0" fontId="57" fillId="28" borderId="409" applyNumberFormat="0" applyFont="0" applyAlignment="0" applyProtection="0">
      <alignment vertical="center"/>
    </xf>
    <xf numFmtId="185" fontId="9" fillId="0" borderId="400">
      <alignment horizontal="center" vertical="center"/>
    </xf>
    <xf numFmtId="239" fontId="117" fillId="0" borderId="412">
      <alignment horizontal="right" vertical="center"/>
    </xf>
    <xf numFmtId="0" fontId="94" fillId="0" borderId="414">
      <alignment horizontal="centerContinuous" vertical="center"/>
    </xf>
    <xf numFmtId="239" fontId="117" fillId="0" borderId="412">
      <alignment horizontal="right" vertical="center"/>
    </xf>
    <xf numFmtId="49" fontId="117" fillId="0" borderId="400">
      <alignment horizontal="center" vertical="center"/>
    </xf>
    <xf numFmtId="218" fontId="6" fillId="0" borderId="400">
      <alignment vertical="center"/>
    </xf>
    <xf numFmtId="176" fontId="6" fillId="0" borderId="400">
      <alignment vertical="center"/>
    </xf>
    <xf numFmtId="200" fontId="6" fillId="0" borderId="400">
      <alignment vertical="center"/>
    </xf>
    <xf numFmtId="176" fontId="6" fillId="0" borderId="400">
      <alignment vertical="center"/>
    </xf>
    <xf numFmtId="218" fontId="6" fillId="0" borderId="400">
      <alignment vertical="center"/>
    </xf>
    <xf numFmtId="206" fontId="6" fillId="0" borderId="400">
      <alignment vertical="center"/>
    </xf>
    <xf numFmtId="249" fontId="6" fillId="0" borderId="400">
      <alignment vertical="center"/>
    </xf>
    <xf numFmtId="191" fontId="6" fillId="0" borderId="400">
      <alignment vertical="center"/>
    </xf>
    <xf numFmtId="176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230" fontId="6" fillId="0" borderId="400">
      <alignment vertical="center"/>
    </xf>
    <xf numFmtId="191" fontId="6" fillId="0" borderId="400">
      <alignment vertical="center"/>
    </xf>
    <xf numFmtId="230" fontId="6" fillId="0" borderId="400">
      <alignment vertical="center"/>
    </xf>
    <xf numFmtId="0" fontId="153" fillId="22" borderId="408" applyNumberFormat="0" applyAlignment="0" applyProtection="0">
      <alignment vertical="center"/>
    </xf>
    <xf numFmtId="3" fontId="57" fillId="0" borderId="400"/>
    <xf numFmtId="236" fontId="6" fillId="0" borderId="400">
      <alignment vertical="center"/>
    </xf>
    <xf numFmtId="322" fontId="9" fillId="0" borderId="414">
      <alignment horizontal="centerContinuous" vertical="center"/>
    </xf>
    <xf numFmtId="206" fontId="6" fillId="0" borderId="400">
      <alignment vertical="center"/>
    </xf>
    <xf numFmtId="249" fontId="6" fillId="0" borderId="400">
      <alignment vertical="center"/>
    </xf>
    <xf numFmtId="322" fontId="9" fillId="0" borderId="414">
      <alignment horizontal="centerContinuous" vertical="center"/>
    </xf>
    <xf numFmtId="240" fontId="6" fillId="0" borderId="412">
      <alignment horizontal="right" vertical="center"/>
    </xf>
    <xf numFmtId="0" fontId="6" fillId="0" borderId="414">
      <alignment horizontal="centerContinuous" vertical="center"/>
    </xf>
    <xf numFmtId="0" fontId="41" fillId="0" borderId="413">
      <alignment horizontal="left" vertical="center"/>
    </xf>
    <xf numFmtId="10" fontId="39" fillId="2" borderId="412" applyNumberFormat="0" applyBorder="0" applyAlignment="0" applyProtection="0"/>
    <xf numFmtId="256" fontId="117" fillId="0" borderId="412" applyBorder="0">
      <alignment vertical="center"/>
    </xf>
    <xf numFmtId="256" fontId="117" fillId="0" borderId="412" applyBorder="0">
      <alignment vertical="center"/>
    </xf>
    <xf numFmtId="0" fontId="9" fillId="0" borderId="412">
      <alignment horizontal="distributed" vertical="center"/>
    </xf>
    <xf numFmtId="0" fontId="9" fillId="0" borderId="412">
      <alignment horizontal="distributed" vertical="center"/>
    </xf>
    <xf numFmtId="242" fontId="6" fillId="0" borderId="412">
      <alignment horizontal="right" vertical="center"/>
    </xf>
    <xf numFmtId="242" fontId="6" fillId="0" borderId="412">
      <alignment horizontal="right" vertical="center"/>
    </xf>
    <xf numFmtId="240" fontId="6" fillId="0" borderId="412">
      <alignment horizontal="right" vertical="center"/>
    </xf>
    <xf numFmtId="0" fontId="54" fillId="28" borderId="409" applyNumberFormat="0" applyFon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54" fillId="28" borderId="409" applyNumberFormat="0" applyFont="0" applyAlignment="0" applyProtection="0">
      <alignment vertical="center"/>
    </xf>
    <xf numFmtId="0" fontId="185" fillId="22" borderId="407" applyNumberFormat="0" applyAlignment="0" applyProtection="0">
      <alignment vertical="center"/>
    </xf>
    <xf numFmtId="0" fontId="6" fillId="0" borderId="400" applyNumberFormat="0" applyFill="0" applyProtection="0">
      <alignment vertical="center"/>
    </xf>
    <xf numFmtId="338" fontId="19" fillId="0" borderId="400"/>
    <xf numFmtId="185" fontId="9" fillId="0" borderId="400">
      <alignment horizontal="center" vertical="center"/>
    </xf>
    <xf numFmtId="191" fontId="6" fillId="0" borderId="412">
      <alignment vertical="center"/>
    </xf>
    <xf numFmtId="0" fontId="92" fillId="0" borderId="400"/>
    <xf numFmtId="3" fontId="57" fillId="0" borderId="400"/>
    <xf numFmtId="230" fontId="6" fillId="0" borderId="412">
      <alignment vertical="center"/>
    </xf>
    <xf numFmtId="3" fontId="57" fillId="0" borderId="400"/>
    <xf numFmtId="3" fontId="57" fillId="0" borderId="400"/>
    <xf numFmtId="0" fontId="82" fillId="0" borderId="400"/>
    <xf numFmtId="0" fontId="92" fillId="0" borderId="400"/>
    <xf numFmtId="3" fontId="6" fillId="0" borderId="400"/>
    <xf numFmtId="322" fontId="9" fillId="0" borderId="414">
      <alignment horizontal="centerContinuous" vertical="center"/>
    </xf>
    <xf numFmtId="0" fontId="6" fillId="0" borderId="412">
      <alignment vertical="center"/>
    </xf>
    <xf numFmtId="0" fontId="6" fillId="0" borderId="402">
      <alignment horizontal="centerContinuous" vertical="center"/>
    </xf>
    <xf numFmtId="322" fontId="9" fillId="0" borderId="402">
      <alignment horizontal="centerContinuous" vertical="center"/>
    </xf>
    <xf numFmtId="191" fontId="6" fillId="0" borderId="412">
      <alignment vertical="center"/>
    </xf>
    <xf numFmtId="322" fontId="9" fillId="0" borderId="402">
      <alignment horizontal="centerContinuous" vertical="center"/>
    </xf>
    <xf numFmtId="322" fontId="9" fillId="0" borderId="414">
      <alignment horizontal="centerContinuous" vertical="center"/>
    </xf>
    <xf numFmtId="191" fontId="6" fillId="0" borderId="412">
      <alignment vertical="center"/>
    </xf>
    <xf numFmtId="191" fontId="6" fillId="0" borderId="412">
      <alignment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" fontId="57" fillId="0" borderId="412"/>
    <xf numFmtId="0" fontId="56" fillId="0" borderId="400"/>
    <xf numFmtId="0" fontId="6" fillId="0" borderId="412" applyNumberFormat="0" applyFill="0" applyProtection="0">
      <alignment vertical="center"/>
    </xf>
    <xf numFmtId="0" fontId="56" fillId="0" borderId="412"/>
    <xf numFmtId="0" fontId="50" fillId="3" borderId="401">
      <alignment vertical="center"/>
    </xf>
    <xf numFmtId="218" fontId="9" fillId="0" borderId="402">
      <alignment horizontal="centerContinuous" vertical="center"/>
    </xf>
    <xf numFmtId="185" fontId="9" fillId="0" borderId="412">
      <alignment horizontal="center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248" fontId="117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0" fontId="159" fillId="0" borderId="410" applyNumberFormat="0" applyFill="0" applyAlignment="0" applyProtection="0">
      <alignment vertical="center"/>
    </xf>
    <xf numFmtId="10" fontId="39" fillId="4" borderId="400" applyNumberFormat="0" applyBorder="0" applyAlignment="0" applyProtection="0"/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241" fontId="6" fillId="0" borderId="412">
      <alignment horizontal="right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36" fontId="6" fillId="0" borderId="412">
      <alignment vertical="center"/>
    </xf>
    <xf numFmtId="238" fontId="6" fillId="0" borderId="412">
      <alignment vertical="center"/>
    </xf>
    <xf numFmtId="322" fontId="9" fillId="0" borderId="414">
      <alignment horizontal="centerContinuous" vertical="center"/>
    </xf>
    <xf numFmtId="3" fontId="57" fillId="0" borderId="412"/>
    <xf numFmtId="3" fontId="57" fillId="0" borderId="412"/>
    <xf numFmtId="0" fontId="117" fillId="0" borderId="414">
      <alignment horizontal="centerContinuous" vertical="center"/>
    </xf>
    <xf numFmtId="0" fontId="6" fillId="0" borderId="414">
      <alignment horizontal="centerContinuous" vertical="center"/>
    </xf>
    <xf numFmtId="206" fontId="6" fillId="0" borderId="412">
      <alignment vertical="center"/>
    </xf>
    <xf numFmtId="3" fontId="57" fillId="0" borderId="412"/>
    <xf numFmtId="191" fontId="6" fillId="0" borderId="400">
      <alignment vertical="center"/>
    </xf>
    <xf numFmtId="191" fontId="6" fillId="0" borderId="400">
      <alignment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92" fillId="0" borderId="412"/>
    <xf numFmtId="41" fontId="56" fillId="0" borderId="412" applyNumberFormat="0" applyFont="0" applyFill="0" applyBorder="0" applyProtection="0">
      <alignment horizontal="distributed"/>
    </xf>
    <xf numFmtId="41" fontId="56" fillId="0" borderId="412" applyNumberFormat="0" applyFont="0" applyFill="0" applyBorder="0" applyProtection="0">
      <alignment horizontal="distributed"/>
    </xf>
    <xf numFmtId="0" fontId="6" fillId="0" borderId="412">
      <alignment horizontal="right" vertical="center" shrinkToFit="1"/>
    </xf>
    <xf numFmtId="0" fontId="50" fillId="3" borderId="413">
      <alignment vertical="center"/>
    </xf>
    <xf numFmtId="0" fontId="50" fillId="3" borderId="413">
      <alignment vertical="center"/>
    </xf>
    <xf numFmtId="239" fontId="117" fillId="0" borderId="412">
      <alignment horizontal="right" vertical="center"/>
    </xf>
    <xf numFmtId="200" fontId="6" fillId="0" borderId="400">
      <alignment vertical="center"/>
    </xf>
    <xf numFmtId="0" fontId="94" fillId="0" borderId="414">
      <alignment horizontal="centerContinuous" vertical="center"/>
    </xf>
    <xf numFmtId="221" fontId="117" fillId="0" borderId="400">
      <alignment vertical="center"/>
    </xf>
    <xf numFmtId="0" fontId="117" fillId="0" borderId="414">
      <alignment horizontal="centerContinuous" vertical="center"/>
    </xf>
    <xf numFmtId="228" fontId="117" fillId="0" borderId="423" applyBorder="0">
      <alignment vertical="center" wrapText="1"/>
    </xf>
    <xf numFmtId="176" fontId="6" fillId="0" borderId="400">
      <alignment vertical="center"/>
    </xf>
    <xf numFmtId="41" fontId="9" fillId="0" borderId="412">
      <alignment horizontal="center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185" fontId="235" fillId="0" borderId="400"/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249" fontId="6" fillId="0" borderId="412">
      <alignment vertical="center"/>
    </xf>
    <xf numFmtId="3" fontId="57" fillId="0" borderId="412"/>
    <xf numFmtId="236" fontId="6" fillId="0" borderId="412">
      <alignment vertical="center"/>
    </xf>
    <xf numFmtId="191" fontId="6" fillId="0" borderId="412">
      <alignment vertical="center"/>
    </xf>
    <xf numFmtId="3" fontId="57" fillId="0" borderId="400"/>
    <xf numFmtId="3" fontId="57" fillId="0" borderId="400"/>
    <xf numFmtId="3" fontId="56" fillId="0" borderId="412"/>
    <xf numFmtId="0" fontId="6" fillId="0" borderId="412" applyNumberFormat="0" applyFill="0" applyProtection="0">
      <alignment vertical="center"/>
    </xf>
    <xf numFmtId="239" fontId="117" fillId="0" borderId="412">
      <alignment horizontal="right" vertical="center"/>
    </xf>
    <xf numFmtId="238" fontId="6" fillId="0" borderId="412">
      <alignment vertical="center"/>
    </xf>
    <xf numFmtId="41" fontId="135" fillId="0" borderId="412" applyNumberFormat="0">
      <alignment vertical="center"/>
    </xf>
    <xf numFmtId="0" fontId="50" fillId="3" borderId="401">
      <alignment vertical="center"/>
    </xf>
    <xf numFmtId="218" fontId="6" fillId="0" borderId="412">
      <alignment vertical="center"/>
    </xf>
    <xf numFmtId="200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0" fontId="6" fillId="0" borderId="412">
      <alignment vertical="center"/>
    </xf>
    <xf numFmtId="206" fontId="6" fillId="0" borderId="412">
      <alignment vertical="center"/>
    </xf>
    <xf numFmtId="206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0" fontId="9" fillId="0" borderId="415">
      <alignment horizontal="distributed"/>
    </xf>
    <xf numFmtId="230" fontId="6" fillId="0" borderId="412">
      <alignment vertical="center"/>
    </xf>
    <xf numFmtId="0" fontId="117" fillId="0" borderId="414">
      <alignment horizontal="centerContinuous" vertical="center"/>
    </xf>
    <xf numFmtId="240" fontId="6" fillId="0" borderId="400">
      <alignment horizontal="right" vertical="center"/>
    </xf>
    <xf numFmtId="236" fontId="6" fillId="0" borderId="400">
      <alignment vertical="center"/>
    </xf>
    <xf numFmtId="235" fontId="117" fillId="0" borderId="400">
      <alignment vertical="center"/>
    </xf>
    <xf numFmtId="3" fontId="56" fillId="0" borderId="412"/>
    <xf numFmtId="240" fontId="6" fillId="0" borderId="412">
      <alignment horizontal="right" vertical="center"/>
    </xf>
    <xf numFmtId="191" fontId="6" fillId="0" borderId="412">
      <alignment vertical="center"/>
    </xf>
    <xf numFmtId="218" fontId="9" fillId="0" borderId="414">
      <alignment horizontal="centerContinuous" vertical="center"/>
    </xf>
    <xf numFmtId="231" fontId="117" fillId="0" borderId="412">
      <alignment vertical="center"/>
    </xf>
    <xf numFmtId="0" fontId="117" fillId="0" borderId="414">
      <alignment horizontal="centerContinuous" vertical="center"/>
    </xf>
    <xf numFmtId="0" fontId="6" fillId="0" borderId="400">
      <alignment vertical="center"/>
    </xf>
    <xf numFmtId="3" fontId="57" fillId="0" borderId="400"/>
    <xf numFmtId="234" fontId="117" fillId="0" borderId="400">
      <alignment vertical="center"/>
    </xf>
    <xf numFmtId="239" fontId="117" fillId="0" borderId="400">
      <alignment horizontal="right"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1" fontId="6" fillId="0" borderId="412">
      <alignment horizontal="right" vertical="center"/>
    </xf>
    <xf numFmtId="0" fontId="50" fillId="3" borderId="401">
      <alignment vertical="center"/>
    </xf>
    <xf numFmtId="238" fontId="6" fillId="0" borderId="412">
      <alignment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230" fontId="6" fillId="0" borderId="412">
      <alignment vertical="center"/>
    </xf>
    <xf numFmtId="3" fontId="56" fillId="0" borderId="400"/>
    <xf numFmtId="3" fontId="56" fillId="0" borderId="400"/>
    <xf numFmtId="3" fontId="56" fillId="0" borderId="400"/>
    <xf numFmtId="0" fontId="56" fillId="0" borderId="400"/>
    <xf numFmtId="0" fontId="56" fillId="0" borderId="400"/>
    <xf numFmtId="0" fontId="56" fillId="0" borderId="400"/>
    <xf numFmtId="233" fontId="122" fillId="0" borderId="400" applyFill="0" applyBorder="0" applyAlignment="0"/>
    <xf numFmtId="0" fontId="94" fillId="0" borderId="414">
      <alignment horizontal="centerContinuous" vertical="center"/>
    </xf>
    <xf numFmtId="0" fontId="50" fillId="3" borderId="401">
      <alignment vertical="center"/>
    </xf>
    <xf numFmtId="236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41" fontId="135" fillId="0" borderId="400" applyNumberFormat="0">
      <alignment vertical="center"/>
    </xf>
    <xf numFmtId="0" fontId="153" fillId="22" borderId="408" applyNumberFormat="0" applyAlignment="0" applyProtection="0">
      <alignment vertical="center"/>
    </xf>
    <xf numFmtId="244" fontId="117" fillId="0" borderId="400">
      <alignment vertical="center"/>
    </xf>
    <xf numFmtId="0" fontId="92" fillId="0" borderId="400"/>
    <xf numFmtId="236" fontId="6" fillId="0" borderId="412">
      <alignment vertical="center"/>
    </xf>
    <xf numFmtId="3" fontId="56" fillId="0" borderId="400"/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191" fontId="6" fillId="0" borderId="400">
      <alignment vertical="center"/>
    </xf>
    <xf numFmtId="200" fontId="6" fillId="0" borderId="400">
      <alignment vertical="center"/>
    </xf>
    <xf numFmtId="0" fontId="159" fillId="0" borderId="422" applyNumberFormat="0" applyFill="0" applyAlignment="0" applyProtection="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322" fontId="9" fillId="0" borderId="414">
      <alignment horizontal="centerContinuous" vertical="center"/>
    </xf>
    <xf numFmtId="176" fontId="6" fillId="0" borderId="400">
      <alignment vertical="center"/>
    </xf>
    <xf numFmtId="322" fontId="9" fillId="0" borderId="402">
      <alignment horizontal="centerContinuous" vertical="center"/>
    </xf>
    <xf numFmtId="0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14">
      <alignment horizontal="centerContinuous" vertical="center"/>
    </xf>
    <xf numFmtId="0" fontId="6" fillId="0" borderId="400">
      <alignment vertical="center"/>
    </xf>
    <xf numFmtId="0" fontId="6" fillId="0" borderId="400">
      <alignment vertical="center"/>
    </xf>
    <xf numFmtId="200" fontId="6" fillId="0" borderId="400">
      <alignment vertical="center"/>
    </xf>
    <xf numFmtId="322" fontId="9" fillId="0" borderId="414">
      <alignment horizontal="centerContinuous" vertical="center"/>
    </xf>
    <xf numFmtId="231" fontId="117" fillId="0" borderId="412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6" fillId="0" borderId="412"/>
    <xf numFmtId="0" fontId="165" fillId="22" borderId="419" applyNumberFormat="0" applyAlignment="0" applyProtection="0">
      <alignment vertical="center"/>
    </xf>
    <xf numFmtId="0" fontId="94" fillId="0" borderId="414">
      <alignment horizontal="centerContinuous" vertical="center"/>
    </xf>
    <xf numFmtId="0" fontId="41" fillId="0" borderId="401">
      <alignment horizontal="left" vertical="center"/>
    </xf>
    <xf numFmtId="338" fontId="19" fillId="0" borderId="400"/>
    <xf numFmtId="237" fontId="6" fillId="0" borderId="412">
      <alignment vertical="center"/>
    </xf>
    <xf numFmtId="3" fontId="57" fillId="0" borderId="412"/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160" fillId="12" borderId="420" applyNumberForma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338" fontId="19" fillId="0" borderId="412"/>
    <xf numFmtId="338" fontId="19" fillId="0" borderId="412"/>
    <xf numFmtId="10" fontId="39" fillId="2" borderId="412" applyNumberFormat="0" applyBorder="0" applyAlignment="0" applyProtection="0"/>
    <xf numFmtId="10" fontId="39" fillId="2" borderId="412" applyNumberFormat="0" applyBorder="0" applyAlignment="0" applyProtection="0"/>
    <xf numFmtId="0" fontId="41" fillId="0" borderId="413">
      <alignment horizontal="left" vertical="center"/>
    </xf>
    <xf numFmtId="3" fontId="57" fillId="0" borderId="412"/>
    <xf numFmtId="0" fontId="94" fillId="0" borderId="414">
      <alignment horizontal="centerContinuous" vertical="center"/>
    </xf>
    <xf numFmtId="3" fontId="57" fillId="0" borderId="412"/>
    <xf numFmtId="200" fontId="77" fillId="0" borderId="412">
      <alignment vertical="center"/>
    </xf>
    <xf numFmtId="3" fontId="57" fillId="0" borderId="400"/>
    <xf numFmtId="3" fontId="57" fillId="0" borderId="400"/>
    <xf numFmtId="3" fontId="57" fillId="0" borderId="400"/>
    <xf numFmtId="3" fontId="57" fillId="0" borderId="412"/>
    <xf numFmtId="0" fontId="50" fillId="3" borderId="413">
      <alignment vertical="center"/>
    </xf>
    <xf numFmtId="185" fontId="8" fillId="0" borderId="412">
      <alignment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237" fontId="6" fillId="0" borderId="400">
      <alignment vertical="center"/>
    </xf>
    <xf numFmtId="240" fontId="6" fillId="0" borderId="400">
      <alignment horizontal="right" vertical="center"/>
    </xf>
    <xf numFmtId="0" fontId="186" fillId="0" borderId="400" applyProtection="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200" fontId="6" fillId="0" borderId="400">
      <alignment vertical="center"/>
    </xf>
    <xf numFmtId="0" fontId="50" fillId="3" borderId="413">
      <alignment vertical="center"/>
    </xf>
    <xf numFmtId="0" fontId="184" fillId="0" borderId="400" applyFill="0" applyBorder="0" applyProtection="0">
      <alignment vertical="center"/>
    </xf>
    <xf numFmtId="10" fontId="39" fillId="4" borderId="400" applyNumberFormat="0" applyBorder="0" applyAlignment="0" applyProtection="0"/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9" fillId="0" borderId="414">
      <alignment horizontal="centerContinuous" vertical="center"/>
    </xf>
    <xf numFmtId="0" fontId="41" fillId="0" borderId="413">
      <alignment horizontal="left" vertical="center"/>
    </xf>
    <xf numFmtId="0" fontId="41" fillId="0" borderId="413">
      <alignment horizontal="left"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246" fontId="117" fillId="0" borderId="412">
      <alignment vertical="center"/>
    </xf>
    <xf numFmtId="0" fontId="94" fillId="0" borderId="414">
      <alignment horizontal="centerContinuous" vertical="center"/>
    </xf>
    <xf numFmtId="322" fontId="9" fillId="0" borderId="402">
      <alignment horizontal="centerContinuous" vertical="center"/>
    </xf>
    <xf numFmtId="0" fontId="41" fillId="0" borderId="413">
      <alignment horizontal="left" vertical="center"/>
    </xf>
    <xf numFmtId="338" fontId="19" fillId="0" borderId="400"/>
    <xf numFmtId="338" fontId="19" fillId="0" borderId="400"/>
    <xf numFmtId="41" fontId="56" fillId="0" borderId="412" applyNumberFormat="0" applyFont="0" applyFill="0" applyBorder="0" applyProtection="0">
      <alignment horizontal="distributed"/>
    </xf>
    <xf numFmtId="338" fontId="19" fillId="0" borderId="412"/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82" fillId="0" borderId="400"/>
    <xf numFmtId="338" fontId="19" fillId="0" borderId="412"/>
    <xf numFmtId="309" fontId="9" fillId="0" borderId="400" applyFill="0" applyBorder="0" applyAlignment="0"/>
    <xf numFmtId="218" fontId="9" fillId="0" borderId="414">
      <alignment horizontal="centerContinuous" vertical="center"/>
    </xf>
    <xf numFmtId="0" fontId="9" fillId="0" borderId="402">
      <alignment horizontal="centerContinuous" vertical="center"/>
    </xf>
    <xf numFmtId="0" fontId="56" fillId="0" borderId="412"/>
    <xf numFmtId="0" fontId="9" fillId="0" borderId="414">
      <alignment horizontal="centerContinuous" vertical="center"/>
    </xf>
    <xf numFmtId="41" fontId="9" fillId="0" borderId="412">
      <alignment horizontal="center" vertical="center"/>
    </xf>
    <xf numFmtId="176" fontId="6" fillId="0" borderId="412">
      <alignment vertical="center"/>
    </xf>
    <xf numFmtId="0" fontId="9" fillId="0" borderId="415">
      <alignment horizontal="distributed"/>
    </xf>
    <xf numFmtId="244" fontId="117" fillId="0" borderId="412">
      <alignment vertical="center"/>
    </xf>
    <xf numFmtId="243" fontId="117" fillId="0" borderId="412">
      <alignment vertical="center"/>
    </xf>
    <xf numFmtId="234" fontId="117" fillId="0" borderId="412">
      <alignment vertical="center"/>
    </xf>
    <xf numFmtId="0" fontId="41" fillId="0" borderId="413">
      <alignment horizontal="left" vertical="center"/>
    </xf>
    <xf numFmtId="3" fontId="57" fillId="0" borderId="412"/>
    <xf numFmtId="0" fontId="56" fillId="0" borderId="400"/>
    <xf numFmtId="3" fontId="56" fillId="0" borderId="400"/>
    <xf numFmtId="0" fontId="6" fillId="0" borderId="400">
      <alignment horizontal="right" vertical="center" shrinkToFit="1"/>
    </xf>
    <xf numFmtId="3" fontId="57" fillId="0" borderId="412"/>
    <xf numFmtId="244" fontId="117" fillId="0" borderId="400">
      <alignment vertical="center"/>
    </xf>
    <xf numFmtId="239" fontId="117" fillId="0" borderId="400">
      <alignment horizontal="right" vertical="center"/>
    </xf>
    <xf numFmtId="322" fontId="9" fillId="0" borderId="414">
      <alignment horizontal="centerContinuous" vertical="center"/>
    </xf>
    <xf numFmtId="200" fontId="6" fillId="0" borderId="412">
      <alignment vertical="center"/>
    </xf>
    <xf numFmtId="0" fontId="6" fillId="0" borderId="412">
      <alignment horizontal="right" vertical="center" shrinkToFit="1"/>
    </xf>
    <xf numFmtId="0" fontId="9" fillId="0" borderId="414">
      <alignment horizontal="centerContinuous" vertical="center"/>
    </xf>
    <xf numFmtId="0" fontId="6" fillId="0" borderId="412">
      <alignment horizontal="right" vertical="center" shrinkToFit="1"/>
    </xf>
    <xf numFmtId="322" fontId="9" fillId="0" borderId="414">
      <alignment horizontal="centerContinuous" vertical="center"/>
    </xf>
    <xf numFmtId="0" fontId="6" fillId="0" borderId="412">
      <alignment vertical="center"/>
    </xf>
    <xf numFmtId="0" fontId="186" fillId="0" borderId="400" applyProtection="0">
      <alignment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0" fontId="117" fillId="0" borderId="414">
      <alignment horizontal="centerContinuous" vertical="center"/>
    </xf>
    <xf numFmtId="322" fontId="9" fillId="0" borderId="414">
      <alignment horizontal="centerContinuous" vertical="center"/>
    </xf>
    <xf numFmtId="0" fontId="134" fillId="0" borderId="400">
      <alignment vertical="center"/>
    </xf>
    <xf numFmtId="241" fontId="6" fillId="0" borderId="412">
      <alignment horizontal="righ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9" fillId="0" borderId="414">
      <alignment horizontal="centerContinuous" vertical="center"/>
    </xf>
    <xf numFmtId="3" fontId="57" fillId="0" borderId="412"/>
    <xf numFmtId="236" fontId="6" fillId="0" borderId="412">
      <alignment vertical="center"/>
    </xf>
    <xf numFmtId="0" fontId="50" fillId="3" borderId="413">
      <alignment vertical="center"/>
    </xf>
    <xf numFmtId="0" fontId="159" fillId="0" borderId="410" applyNumberFormat="0" applyFill="0" applyAlignment="0" applyProtection="0">
      <alignment vertical="center"/>
    </xf>
    <xf numFmtId="0" fontId="6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244" fontId="117" fillId="0" borderId="412">
      <alignment vertical="center"/>
    </xf>
    <xf numFmtId="0" fontId="6" fillId="0" borderId="402">
      <alignment horizontal="centerContinuous" vertical="center"/>
    </xf>
    <xf numFmtId="240" fontId="6" fillId="0" borderId="400">
      <alignment horizontal="right" vertical="center"/>
    </xf>
    <xf numFmtId="338" fontId="19" fillId="0" borderId="412"/>
    <xf numFmtId="235" fontId="117" fillId="0" borderId="400">
      <alignment vertical="center"/>
    </xf>
    <xf numFmtId="242" fontId="6" fillId="0" borderId="400">
      <alignment horizontal="right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322" fontId="9" fillId="0" borderId="402">
      <alignment horizontal="centerContinuous"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18" fontId="6" fillId="0" borderId="400">
      <alignment vertical="center"/>
    </xf>
    <xf numFmtId="249" fontId="6" fillId="0" borderId="400">
      <alignment vertical="center"/>
    </xf>
    <xf numFmtId="203" fontId="176" fillId="0" borderId="416" applyFill="0" applyProtection="0">
      <alignment horizontal="center"/>
    </xf>
    <xf numFmtId="176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206" fontId="6" fillId="0" borderId="412">
      <alignment vertical="center"/>
    </xf>
    <xf numFmtId="0" fontId="6" fillId="0" borderId="412">
      <alignment vertical="center"/>
    </xf>
    <xf numFmtId="176" fontId="6" fillId="0" borderId="412">
      <alignment vertical="center"/>
    </xf>
    <xf numFmtId="0" fontId="6" fillId="0" borderId="414">
      <alignment horizontal="centerContinuous" vertical="center"/>
    </xf>
    <xf numFmtId="243" fontId="117" fillId="0" borderId="412">
      <alignment vertical="center"/>
    </xf>
    <xf numFmtId="41" fontId="56" fillId="0" borderId="412" applyNumberFormat="0" applyFont="0" applyFill="0" applyBorder="0" applyProtection="0">
      <alignment horizontal="distributed"/>
    </xf>
    <xf numFmtId="206" fontId="6" fillId="0" borderId="412">
      <alignment vertical="center"/>
    </xf>
    <xf numFmtId="238" fontId="6" fillId="0" borderId="412">
      <alignment vertical="center"/>
    </xf>
    <xf numFmtId="0" fontId="41" fillId="0" borderId="413">
      <alignment horizontal="left" vertical="center"/>
    </xf>
    <xf numFmtId="322" fontId="9" fillId="0" borderId="414">
      <alignment horizontal="centerContinuous" vertical="center"/>
    </xf>
    <xf numFmtId="206" fontId="6" fillId="0" borderId="400">
      <alignment vertical="center"/>
    </xf>
    <xf numFmtId="242" fontId="6" fillId="0" borderId="400">
      <alignment horizontal="right" vertical="center"/>
    </xf>
    <xf numFmtId="238" fontId="6" fillId="0" borderId="400">
      <alignment vertical="center"/>
    </xf>
    <xf numFmtId="338" fontId="19" fillId="0" borderId="412"/>
    <xf numFmtId="0" fontId="57" fillId="28" borderId="421" applyNumberFormat="0" applyFont="0" applyAlignment="0" applyProtection="0">
      <alignment vertical="center"/>
    </xf>
    <xf numFmtId="200" fontId="6" fillId="0" borderId="412">
      <alignment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185" fontId="8" fillId="0" borderId="400">
      <alignment vertical="center"/>
    </xf>
    <xf numFmtId="10" fontId="39" fillId="2" borderId="400" applyNumberFormat="0" applyBorder="0" applyAlignment="0" applyProtection="0"/>
    <xf numFmtId="239" fontId="117" fillId="0" borderId="400">
      <alignment horizontal="right" vertical="center"/>
    </xf>
    <xf numFmtId="239" fontId="117" fillId="0" borderId="400">
      <alignment horizontal="right"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0" fontId="9" fillId="0" borderId="402">
      <alignment horizontal="centerContinuous" vertical="center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322" fontId="9" fillId="0" borderId="414">
      <alignment horizontal="centerContinuous" vertical="center"/>
    </xf>
    <xf numFmtId="3" fontId="56" fillId="0" borderId="400"/>
    <xf numFmtId="3" fontId="56" fillId="0" borderId="400"/>
    <xf numFmtId="3" fontId="56" fillId="0" borderId="400"/>
    <xf numFmtId="0" fontId="56" fillId="0" borderId="400"/>
    <xf numFmtId="0" fontId="56" fillId="0" borderId="400"/>
    <xf numFmtId="0" fontId="56" fillId="0" borderId="400"/>
    <xf numFmtId="191" fontId="6" fillId="0" borderId="412">
      <alignment vertical="center"/>
    </xf>
    <xf numFmtId="0" fontId="56" fillId="0" borderId="412"/>
    <xf numFmtId="3" fontId="56" fillId="0" borderId="412"/>
    <xf numFmtId="0" fontId="92" fillId="0" borderId="400"/>
    <xf numFmtId="0" fontId="92" fillId="0" borderId="400"/>
    <xf numFmtId="0" fontId="92" fillId="0" borderId="400"/>
    <xf numFmtId="228" fontId="117" fillId="0" borderId="411" applyBorder="0">
      <alignment vertical="center" wrapText="1"/>
    </xf>
    <xf numFmtId="200" fontId="6" fillId="0" borderId="412">
      <alignment vertical="center"/>
    </xf>
    <xf numFmtId="176" fontId="6" fillId="0" borderId="412">
      <alignment vertical="center"/>
    </xf>
    <xf numFmtId="3" fontId="57" fillId="0" borderId="412"/>
    <xf numFmtId="256" fontId="117" fillId="0" borderId="400" applyBorder="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240" fontId="6" fillId="0" borderId="412">
      <alignment horizontal="right" vertical="center"/>
    </xf>
    <xf numFmtId="185" fontId="9" fillId="0" borderId="400">
      <alignment horizontal="center" vertical="center"/>
    </xf>
    <xf numFmtId="338" fontId="19" fillId="0" borderId="400"/>
    <xf numFmtId="236" fontId="6" fillId="0" borderId="400">
      <alignment vertical="center"/>
    </xf>
    <xf numFmtId="0" fontId="6" fillId="0" borderId="400" applyNumberFormat="0" applyFill="0" applyProtection="0">
      <alignment vertical="center"/>
    </xf>
    <xf numFmtId="0" fontId="94" fillId="0" borderId="402">
      <alignment horizontal="centerContinuous" vertical="center"/>
    </xf>
    <xf numFmtId="0" fontId="56" fillId="0" borderId="412"/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191" fontId="6" fillId="0" borderId="412">
      <alignment vertical="center"/>
    </xf>
    <xf numFmtId="218" fontId="6" fillId="0" borderId="400">
      <alignment vertical="center"/>
    </xf>
    <xf numFmtId="0" fontId="56" fillId="0" borderId="412"/>
    <xf numFmtId="0" fontId="6" fillId="0" borderId="400">
      <alignment vertical="center"/>
    </xf>
    <xf numFmtId="0" fontId="6" fillId="0" borderId="400">
      <alignment vertical="center"/>
    </xf>
    <xf numFmtId="0" fontId="92" fillId="0" borderId="412"/>
    <xf numFmtId="3" fontId="56" fillId="0" borderId="412"/>
    <xf numFmtId="0" fontId="6" fillId="0" borderId="400">
      <alignment vertical="center"/>
    </xf>
    <xf numFmtId="3" fontId="57" fillId="0" borderId="400"/>
    <xf numFmtId="176" fontId="6" fillId="0" borderId="400">
      <alignment vertical="center"/>
    </xf>
    <xf numFmtId="0" fontId="6" fillId="0" borderId="400">
      <alignment horizontal="right" vertical="center" shrinkToFit="1"/>
    </xf>
    <xf numFmtId="249" fontId="6" fillId="0" borderId="400">
      <alignment vertical="center"/>
    </xf>
    <xf numFmtId="249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0" fontId="6" fillId="0" borderId="400">
      <alignment vertical="center"/>
    </xf>
    <xf numFmtId="238" fontId="6" fillId="0" borderId="412">
      <alignment vertical="center"/>
    </xf>
    <xf numFmtId="0" fontId="41" fillId="0" borderId="413">
      <alignment horizontal="left" vertical="center"/>
    </xf>
    <xf numFmtId="41" fontId="56" fillId="0" borderId="412" applyNumberFormat="0" applyFont="0" applyFill="0" applyBorder="0" applyProtection="0">
      <alignment horizontal="distributed"/>
    </xf>
    <xf numFmtId="0" fontId="159" fillId="0" borderId="410" applyNumberFormat="0" applyFill="0" applyAlignment="0" applyProtection="0">
      <alignment vertical="center"/>
    </xf>
    <xf numFmtId="256" fontId="117" fillId="0" borderId="412" applyBorder="0">
      <alignment vertical="center"/>
    </xf>
    <xf numFmtId="0" fontId="92" fillId="0" borderId="412"/>
    <xf numFmtId="0" fontId="57" fillId="28" borderId="409" applyNumberFormat="0" applyFont="0" applyAlignment="0" applyProtection="0">
      <alignment vertical="center"/>
    </xf>
    <xf numFmtId="0" fontId="57" fillId="28" borderId="409" applyNumberFormat="0" applyFont="0" applyAlignment="0" applyProtection="0">
      <alignment vertical="center"/>
    </xf>
    <xf numFmtId="249" fontId="6" fillId="0" borderId="412">
      <alignment vertical="center"/>
    </xf>
    <xf numFmtId="200" fontId="6" fillId="0" borderId="412">
      <alignment vertical="center"/>
    </xf>
    <xf numFmtId="240" fontId="6" fillId="0" borderId="412">
      <alignment horizontal="right" vertical="center"/>
    </xf>
    <xf numFmtId="0" fontId="6" fillId="0" borderId="414">
      <alignment horizontal="centerContinuous"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191" fontId="6" fillId="0" borderId="412">
      <alignment vertical="center"/>
    </xf>
    <xf numFmtId="200" fontId="6" fillId="0" borderId="412">
      <alignment vertical="center"/>
    </xf>
    <xf numFmtId="230" fontId="6" fillId="0" borderId="412">
      <alignment vertical="center"/>
    </xf>
    <xf numFmtId="3" fontId="57" fillId="0" borderId="412"/>
    <xf numFmtId="0" fontId="159" fillId="0" borderId="422" applyNumberFormat="0" applyFill="0" applyAlignment="0" applyProtection="0">
      <alignment vertical="center"/>
    </xf>
    <xf numFmtId="0" fontId="6" fillId="28" borderId="409" applyNumberFormat="0" applyFont="0" applyAlignment="0" applyProtection="0">
      <alignment vertical="center"/>
    </xf>
    <xf numFmtId="322" fontId="9" fillId="0" borderId="414">
      <alignment horizontal="centerContinuous" vertical="center"/>
    </xf>
    <xf numFmtId="241" fontId="6" fillId="0" borderId="412">
      <alignment horizontal="right" vertical="center"/>
    </xf>
    <xf numFmtId="218" fontId="9" fillId="0" borderId="402">
      <alignment horizontal="centerContinuous" vertical="center"/>
    </xf>
    <xf numFmtId="176" fontId="6" fillId="0" borderId="412">
      <alignment vertical="center"/>
    </xf>
    <xf numFmtId="0" fontId="50" fillId="3" borderId="413">
      <alignment vertical="center"/>
    </xf>
    <xf numFmtId="240" fontId="6" fillId="0" borderId="400">
      <alignment horizontal="right" vertical="center"/>
    </xf>
    <xf numFmtId="0" fontId="94" fillId="0" borderId="402">
      <alignment horizontal="centerContinuous" vertical="center"/>
    </xf>
    <xf numFmtId="10" fontId="39" fillId="4" borderId="400" applyNumberFormat="0" applyBorder="0" applyAlignment="0" applyProtection="0"/>
    <xf numFmtId="0" fontId="6" fillId="0" borderId="400">
      <alignment horizontal="right" vertical="center" shrinkToFit="1"/>
    </xf>
    <xf numFmtId="3" fontId="56" fillId="0" borderId="400"/>
    <xf numFmtId="0" fontId="56" fillId="0" borderId="400"/>
    <xf numFmtId="0" fontId="56" fillId="0" borderId="400"/>
    <xf numFmtId="3" fontId="56" fillId="0" borderId="412"/>
    <xf numFmtId="0" fontId="92" fillId="0" borderId="400"/>
    <xf numFmtId="0" fontId="92" fillId="0" borderId="400"/>
    <xf numFmtId="322" fontId="9" fillId="0" borderId="414">
      <alignment horizontal="centerContinuous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338" fontId="19" fillId="0" borderId="400"/>
    <xf numFmtId="0" fontId="117" fillId="0" borderId="414">
      <alignment horizontal="centerContinuous" vertical="center"/>
    </xf>
    <xf numFmtId="176" fontId="6" fillId="0" borderId="400">
      <alignment vertical="center"/>
    </xf>
    <xf numFmtId="176" fontId="6" fillId="0" borderId="400">
      <alignment vertical="center"/>
    </xf>
    <xf numFmtId="0" fontId="82" fillId="0" borderId="400"/>
    <xf numFmtId="3" fontId="57" fillId="0" borderId="400"/>
    <xf numFmtId="0" fontId="50" fillId="3" borderId="355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6" fontId="6" fillId="0" borderId="400">
      <alignment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230" fontId="6" fillId="0" borderId="400">
      <alignment vertical="center"/>
    </xf>
    <xf numFmtId="0" fontId="160" fillId="12" borderId="408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176" fontId="6" fillId="0" borderId="412">
      <alignment vertical="center"/>
    </xf>
    <xf numFmtId="0" fontId="159" fillId="0" borderId="422" applyNumberFormat="0" applyFill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6" fillId="0" borderId="414">
      <alignment horizontal="centerContinuous" vertical="center"/>
    </xf>
    <xf numFmtId="218" fontId="9" fillId="0" borderId="414">
      <alignment horizontal="centerContinuous" vertical="center"/>
    </xf>
    <xf numFmtId="200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0" fontId="6" fillId="0" borderId="400">
      <alignment vertical="center"/>
    </xf>
    <xf numFmtId="41" fontId="56" fillId="0" borderId="412" applyNumberFormat="0" applyFont="0" applyFill="0" applyBorder="0" applyProtection="0">
      <alignment horizontal="distributed"/>
    </xf>
    <xf numFmtId="3" fontId="57" fillId="0" borderId="400"/>
    <xf numFmtId="41" fontId="135" fillId="0" borderId="412" applyNumberFormat="0">
      <alignment vertical="center"/>
    </xf>
    <xf numFmtId="0" fontId="50" fillId="3" borderId="401">
      <alignment vertical="center"/>
    </xf>
    <xf numFmtId="0" fontId="50" fillId="3" borderId="401">
      <alignment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94" fillId="0" borderId="402">
      <alignment horizontal="centerContinuous" vertical="center"/>
    </xf>
    <xf numFmtId="176" fontId="6" fillId="0" borderId="400">
      <alignment vertical="center"/>
    </xf>
    <xf numFmtId="0" fontId="9" fillId="0" borderId="414">
      <alignment horizontal="centerContinuous" vertical="center"/>
    </xf>
    <xf numFmtId="0" fontId="50" fillId="3" borderId="413">
      <alignment vertical="center"/>
    </xf>
    <xf numFmtId="41" fontId="9" fillId="0" borderId="400">
      <alignment horizontal="center"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176" fontId="6" fillId="0" borderId="412">
      <alignment vertical="center"/>
    </xf>
    <xf numFmtId="240" fontId="6" fillId="0" borderId="412">
      <alignment horizontal="right" vertical="center"/>
    </xf>
    <xf numFmtId="218" fontId="9" fillId="0" borderId="414">
      <alignment horizontal="centerContinuous"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6" fillId="0" borderId="412">
      <alignment vertical="center"/>
    </xf>
    <xf numFmtId="206" fontId="6" fillId="0" borderId="412">
      <alignment vertical="center"/>
    </xf>
    <xf numFmtId="206" fontId="6" fillId="0" borderId="412">
      <alignment vertical="center"/>
    </xf>
    <xf numFmtId="206" fontId="6" fillId="0" borderId="412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322" fontId="9" fillId="0" borderId="414">
      <alignment horizontal="centerContinuous" vertical="center"/>
    </xf>
    <xf numFmtId="240" fontId="6" fillId="0" borderId="412">
      <alignment horizontal="right" vertical="center"/>
    </xf>
    <xf numFmtId="236" fontId="6" fillId="0" borderId="412">
      <alignment vertical="center"/>
    </xf>
    <xf numFmtId="191" fontId="6" fillId="0" borderId="412">
      <alignment vertical="center"/>
    </xf>
    <xf numFmtId="0" fontId="57" fillId="28" borderId="409" applyNumberFormat="0" applyFon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54" fillId="28" borderId="421" applyNumberFormat="0" applyFont="0" applyAlignment="0" applyProtection="0">
      <alignment vertical="center"/>
    </xf>
    <xf numFmtId="338" fontId="19" fillId="0" borderId="412"/>
    <xf numFmtId="3" fontId="57" fillId="0" borderId="412"/>
    <xf numFmtId="0" fontId="94" fillId="0" borderId="414">
      <alignment horizontal="centerContinuous" vertical="center"/>
    </xf>
    <xf numFmtId="0" fontId="9" fillId="0" borderId="414">
      <alignment horizontal="centerContinuous" vertical="center"/>
    </xf>
    <xf numFmtId="242" fontId="6" fillId="0" borderId="412">
      <alignment horizontal="right" vertical="center"/>
    </xf>
    <xf numFmtId="240" fontId="6" fillId="0" borderId="412">
      <alignment horizontal="right" vertical="center"/>
    </xf>
    <xf numFmtId="0" fontId="160" fillId="12" borderId="408" applyNumberFormat="0" applyAlignment="0" applyProtection="0">
      <alignment vertical="center"/>
    </xf>
    <xf numFmtId="236" fontId="6" fillId="0" borderId="400">
      <alignment vertical="center"/>
    </xf>
    <xf numFmtId="238" fontId="6" fillId="0" borderId="400">
      <alignment vertical="center"/>
    </xf>
    <xf numFmtId="236" fontId="6" fillId="0" borderId="400">
      <alignment vertical="center"/>
    </xf>
    <xf numFmtId="240" fontId="6" fillId="0" borderId="400">
      <alignment horizontal="right" vertical="center"/>
    </xf>
    <xf numFmtId="241" fontId="6" fillId="0" borderId="400">
      <alignment horizontal="right" vertical="center"/>
    </xf>
    <xf numFmtId="176" fontId="6" fillId="0" borderId="400">
      <alignment vertical="center"/>
    </xf>
    <xf numFmtId="191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191" fontId="6" fillId="0" borderId="400">
      <alignment vertical="center"/>
    </xf>
    <xf numFmtId="0" fontId="50" fillId="3" borderId="401">
      <alignment vertical="center"/>
    </xf>
    <xf numFmtId="240" fontId="6" fillId="0" borderId="400">
      <alignment horizontal="right" vertical="center"/>
    </xf>
    <xf numFmtId="0" fontId="134" fillId="0" borderId="400">
      <alignment vertical="center"/>
    </xf>
    <xf numFmtId="0" fontId="56" fillId="0" borderId="412"/>
    <xf numFmtId="200" fontId="6" fillId="0" borderId="400">
      <alignment vertical="center"/>
    </xf>
    <xf numFmtId="3" fontId="57" fillId="0" borderId="412"/>
    <xf numFmtId="185" fontId="9" fillId="0" borderId="412">
      <alignment horizontal="center" vertical="center"/>
    </xf>
    <xf numFmtId="0" fontId="153" fillId="22" borderId="408" applyNumberFormat="0" applyAlignment="0" applyProtection="0">
      <alignment vertical="center"/>
    </xf>
    <xf numFmtId="0" fontId="57" fillId="28" borderId="409" applyNumberFormat="0" applyFont="0" applyAlignment="0" applyProtection="0">
      <alignment vertical="center"/>
    </xf>
    <xf numFmtId="322" fontId="9" fillId="0" borderId="414">
      <alignment horizontal="centerContinuous" vertical="center"/>
    </xf>
    <xf numFmtId="176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191" fontId="6" fillId="0" borderId="412">
      <alignment vertical="center"/>
    </xf>
    <xf numFmtId="3" fontId="57" fillId="0" borderId="400"/>
    <xf numFmtId="0" fontId="9" fillId="0" borderId="412">
      <alignment horizontal="distributed" vertical="center"/>
    </xf>
    <xf numFmtId="206" fontId="6" fillId="0" borderId="412">
      <alignment vertical="center"/>
    </xf>
    <xf numFmtId="230" fontId="6" fillId="0" borderId="412">
      <alignment vertical="center"/>
    </xf>
    <xf numFmtId="0" fontId="153" fillId="22" borderId="420" applyNumberFormat="0" applyAlignment="0" applyProtection="0">
      <alignment vertical="center"/>
    </xf>
    <xf numFmtId="234" fontId="117" fillId="0" borderId="412">
      <alignment vertical="center"/>
    </xf>
    <xf numFmtId="0" fontId="6" fillId="0" borderId="412">
      <alignment horizontal="right" vertical="center" shrinkToFit="1"/>
    </xf>
    <xf numFmtId="41" fontId="56" fillId="0" borderId="412" applyNumberFormat="0" applyFont="0" applyFill="0" applyBorder="0" applyProtection="0">
      <alignment horizontal="distributed"/>
    </xf>
    <xf numFmtId="228" fontId="117" fillId="0" borderId="411" applyBorder="0">
      <alignment vertical="center" wrapText="1"/>
    </xf>
    <xf numFmtId="206" fontId="6" fillId="0" borderId="412">
      <alignment vertical="center"/>
    </xf>
    <xf numFmtId="200" fontId="6" fillId="0" borderId="412">
      <alignment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322" fontId="9" fillId="0" borderId="402">
      <alignment horizontal="centerContinuous" vertical="center"/>
    </xf>
    <xf numFmtId="191" fontId="6" fillId="0" borderId="412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231" fontId="117" fillId="0" borderId="400">
      <alignment vertical="center"/>
    </xf>
    <xf numFmtId="191" fontId="6" fillId="0" borderId="412">
      <alignment vertical="center"/>
    </xf>
    <xf numFmtId="200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322" fontId="9" fillId="0" borderId="414">
      <alignment horizontal="centerContinuous" vertical="center"/>
    </xf>
    <xf numFmtId="322" fontId="9" fillId="0" borderId="402">
      <alignment horizontal="centerContinuous"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0" fontId="9" fillId="0" borderId="415">
      <alignment horizontal="distributed"/>
    </xf>
    <xf numFmtId="242" fontId="6" fillId="0" borderId="412">
      <alignment horizontal="right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239" fontId="117" fillId="0" borderId="412">
      <alignment horizontal="right" vertical="center"/>
    </xf>
    <xf numFmtId="0" fontId="184" fillId="0" borderId="400" applyFill="0" applyBorder="0" applyProtection="0">
      <alignment vertical="center"/>
    </xf>
    <xf numFmtId="203" fontId="176" fillId="0" borderId="416" applyFill="0" applyProtection="0">
      <alignment horizontal="center"/>
    </xf>
    <xf numFmtId="218" fontId="6" fillId="0" borderId="412">
      <alignment vertical="center"/>
    </xf>
    <xf numFmtId="257" fontId="117" fillId="0" borderId="412" applyBorder="0">
      <alignment horizontal="left" vertical="center"/>
    </xf>
    <xf numFmtId="10" fontId="39" fillId="4" borderId="412" applyNumberFormat="0" applyBorder="0" applyAlignment="0" applyProtection="0"/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117" fillId="0" borderId="414">
      <alignment horizontal="centerContinuous" vertical="center"/>
    </xf>
    <xf numFmtId="233" fontId="122" fillId="0" borderId="400" applyFill="0" applyBorder="0" applyAlignment="0"/>
    <xf numFmtId="37" fontId="117" fillId="0" borderId="400">
      <alignment horizontal="center" vertical="distributed"/>
    </xf>
    <xf numFmtId="236" fontId="6" fillId="0" borderId="400">
      <alignment vertical="center"/>
    </xf>
    <xf numFmtId="176" fontId="6" fillId="0" borderId="400">
      <alignment vertical="center"/>
    </xf>
    <xf numFmtId="256" fontId="117" fillId="0" borderId="412" applyBorder="0">
      <alignment vertical="center"/>
    </xf>
    <xf numFmtId="237" fontId="6" fillId="0" borderId="400">
      <alignment vertical="center"/>
    </xf>
    <xf numFmtId="0" fontId="9" fillId="0" borderId="414">
      <alignment horizontal="centerContinuous" vertical="center"/>
    </xf>
    <xf numFmtId="338" fontId="19" fillId="0" borderId="412"/>
    <xf numFmtId="257" fontId="117" fillId="0" borderId="400" applyBorder="0">
      <alignment horizontal="left" vertical="center"/>
    </xf>
    <xf numFmtId="0" fontId="134" fillId="0" borderId="400">
      <alignment vertical="center"/>
    </xf>
    <xf numFmtId="0" fontId="134" fillId="0" borderId="400">
      <alignment vertical="center"/>
    </xf>
    <xf numFmtId="256" fontId="117" fillId="0" borderId="400" applyBorder="0">
      <alignment vertical="center"/>
    </xf>
    <xf numFmtId="0" fontId="92" fillId="0" borderId="400"/>
    <xf numFmtId="0" fontId="92" fillId="0" borderId="400"/>
    <xf numFmtId="0" fontId="56" fillId="0" borderId="400"/>
    <xf numFmtId="3" fontId="56" fillId="0" borderId="400"/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231" fontId="117" fillId="0" borderId="400">
      <alignment vertical="center"/>
    </xf>
    <xf numFmtId="0" fontId="94" fillId="0" borderId="414">
      <alignment horizontal="centerContinuous" vertical="center"/>
    </xf>
    <xf numFmtId="0" fontId="159" fillId="0" borderId="422" applyNumberFormat="0" applyFill="0" applyAlignment="0" applyProtection="0">
      <alignment vertical="center"/>
    </xf>
    <xf numFmtId="218" fontId="9" fillId="0" borderId="402">
      <alignment horizontal="centerContinuous" vertical="center"/>
    </xf>
    <xf numFmtId="176" fontId="6" fillId="0" borderId="400">
      <alignment vertical="center"/>
    </xf>
    <xf numFmtId="218" fontId="6" fillId="0" borderId="400">
      <alignment vertical="center"/>
    </xf>
    <xf numFmtId="200" fontId="6" fillId="0" borderId="400">
      <alignment vertical="center"/>
    </xf>
    <xf numFmtId="230" fontId="6" fillId="0" borderId="400">
      <alignment vertical="center"/>
    </xf>
    <xf numFmtId="191" fontId="6" fillId="0" borderId="400">
      <alignment vertical="center"/>
    </xf>
    <xf numFmtId="322" fontId="9" fillId="0" borderId="414">
      <alignment horizontal="centerContinuous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3" fontId="56" fillId="0" borderId="412"/>
    <xf numFmtId="176" fontId="6" fillId="0" borderId="400">
      <alignment vertical="center"/>
    </xf>
    <xf numFmtId="37" fontId="117" fillId="0" borderId="400">
      <alignment horizontal="center" vertical="distributed"/>
    </xf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17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0" fontId="92" fillId="0" borderId="412"/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200" fontId="6" fillId="0" borderId="412">
      <alignment vertical="center"/>
    </xf>
    <xf numFmtId="249" fontId="6" fillId="0" borderId="412">
      <alignment vertical="center"/>
    </xf>
    <xf numFmtId="218" fontId="6" fillId="0" borderId="412">
      <alignment vertical="center"/>
    </xf>
    <xf numFmtId="200" fontId="6" fillId="0" borderId="412">
      <alignment vertical="center"/>
    </xf>
    <xf numFmtId="176" fontId="6" fillId="0" borderId="412">
      <alignment vertical="center"/>
    </xf>
    <xf numFmtId="0" fontId="6" fillId="0" borderId="412">
      <alignment vertical="center"/>
    </xf>
    <xf numFmtId="236" fontId="6" fillId="0" borderId="412">
      <alignment vertical="center"/>
    </xf>
    <xf numFmtId="238" fontId="6" fillId="0" borderId="412">
      <alignment vertical="center"/>
    </xf>
    <xf numFmtId="257" fontId="117" fillId="0" borderId="400" applyBorder="0">
      <alignment horizontal="left" vertical="center"/>
    </xf>
    <xf numFmtId="10" fontId="39" fillId="4" borderId="412" applyNumberFormat="0" applyBorder="0" applyAlignment="0" applyProtection="0"/>
    <xf numFmtId="3" fontId="57" fillId="0" borderId="400"/>
    <xf numFmtId="322" fontId="9" fillId="0" borderId="414">
      <alignment horizontal="centerContinuous" vertical="center"/>
    </xf>
    <xf numFmtId="10" fontId="39" fillId="4" borderId="412" applyNumberFormat="0" applyBorder="0" applyAlignment="0" applyProtection="0"/>
    <xf numFmtId="234" fontId="117" fillId="0" borderId="412">
      <alignment vertical="center"/>
    </xf>
    <xf numFmtId="0" fontId="9" fillId="0" borderId="414">
      <alignment horizontal="centerContinuous"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3" fontId="57" fillId="0" borderId="412"/>
    <xf numFmtId="0" fontId="134" fillId="0" borderId="400">
      <alignment vertical="center"/>
    </xf>
    <xf numFmtId="0" fontId="134" fillId="0" borderId="400">
      <alignment vertical="center"/>
    </xf>
    <xf numFmtId="0" fontId="159" fillId="0" borderId="410" applyNumberFormat="0" applyFill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176" fontId="6" fillId="0" borderId="412">
      <alignment vertical="center"/>
    </xf>
    <xf numFmtId="200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0" fontId="6" fillId="0" borderId="412">
      <alignment vertical="center"/>
    </xf>
    <xf numFmtId="0" fontId="6" fillId="0" borderId="412">
      <alignment vertical="center"/>
    </xf>
    <xf numFmtId="176" fontId="6" fillId="0" borderId="412">
      <alignment vertical="center"/>
    </xf>
    <xf numFmtId="3" fontId="57" fillId="0" borderId="412"/>
    <xf numFmtId="3" fontId="57" fillId="0" borderId="412"/>
    <xf numFmtId="257" fontId="117" fillId="0" borderId="400" applyBorder="0">
      <alignment horizontal="left" vertical="center"/>
    </xf>
    <xf numFmtId="176" fontId="6" fillId="0" borderId="400">
      <alignment vertical="center"/>
    </xf>
    <xf numFmtId="176" fontId="6" fillId="0" borderId="412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0" fontId="50" fillId="3" borderId="413">
      <alignment vertical="center"/>
    </xf>
    <xf numFmtId="0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6" fillId="0" borderId="412">
      <alignment horizontal="right" vertical="center" shrinkToFit="1"/>
    </xf>
    <xf numFmtId="0" fontId="82" fillId="0" borderId="412"/>
    <xf numFmtId="241" fontId="6" fillId="0" borderId="412">
      <alignment horizontal="right" vertical="center"/>
    </xf>
    <xf numFmtId="185" fontId="8" fillId="0" borderId="412">
      <alignment vertical="center"/>
    </xf>
    <xf numFmtId="218" fontId="6" fillId="0" borderId="400">
      <alignment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1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0" fontId="6" fillId="0" borderId="400">
      <alignment horizontal="right" vertical="center"/>
    </xf>
    <xf numFmtId="249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42" fontId="6" fillId="0" borderId="412">
      <alignment horizontal="right" vertical="center"/>
    </xf>
    <xf numFmtId="0" fontId="50" fillId="3" borderId="401">
      <alignment vertical="center"/>
    </xf>
    <xf numFmtId="241" fontId="6" fillId="0" borderId="412">
      <alignment horizontal="right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18" fontId="9" fillId="0" borderId="414">
      <alignment horizontal="centerContinuous" vertical="center"/>
    </xf>
    <xf numFmtId="247" fontId="117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00" fontId="6" fillId="0" borderId="400">
      <alignment vertical="center"/>
    </xf>
    <xf numFmtId="3" fontId="57" fillId="0" borderId="412"/>
    <xf numFmtId="239" fontId="117" fillId="0" borderId="412">
      <alignment horizontal="right" vertical="center"/>
    </xf>
    <xf numFmtId="0" fontId="6" fillId="0" borderId="412" applyNumberFormat="0" applyFill="0" applyProtection="0">
      <alignment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3" fontId="57" fillId="0" borderId="412"/>
    <xf numFmtId="3" fontId="56" fillId="0" borderId="412"/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0" fontId="6" fillId="0" borderId="400">
      <alignment horizontal="right" vertical="center"/>
    </xf>
    <xf numFmtId="0" fontId="165" fillId="22" borderId="407" applyNumberFormat="0" applyAlignment="0" applyProtection="0">
      <alignment vertical="center"/>
    </xf>
    <xf numFmtId="200" fontId="77" fillId="0" borderId="400">
      <alignment vertical="center"/>
    </xf>
    <xf numFmtId="0" fontId="153" fillId="22" borderId="408" applyNumberFormat="0" applyAlignment="0" applyProtection="0">
      <alignment vertical="center"/>
    </xf>
    <xf numFmtId="3" fontId="57" fillId="0" borderId="400"/>
    <xf numFmtId="3" fontId="57" fillId="0" borderId="400"/>
    <xf numFmtId="3" fontId="57" fillId="0" borderId="400"/>
    <xf numFmtId="243" fontId="117" fillId="0" borderId="412">
      <alignment vertical="center"/>
    </xf>
    <xf numFmtId="234" fontId="117" fillId="0" borderId="412">
      <alignment vertical="center"/>
    </xf>
    <xf numFmtId="231" fontId="117" fillId="0" borderId="400">
      <alignment vertical="center"/>
    </xf>
    <xf numFmtId="191" fontId="6" fillId="0" borderId="400">
      <alignment vertical="center"/>
    </xf>
    <xf numFmtId="200" fontId="6" fillId="0" borderId="400">
      <alignment vertical="center"/>
    </xf>
    <xf numFmtId="256" fontId="117" fillId="0" borderId="412" applyBorder="0">
      <alignment vertical="center"/>
    </xf>
    <xf numFmtId="206" fontId="6" fillId="0" borderId="400">
      <alignment vertical="center"/>
    </xf>
    <xf numFmtId="10" fontId="39" fillId="4" borderId="412" applyNumberFormat="0" applyBorder="0" applyAlignment="0" applyProtection="0"/>
    <xf numFmtId="322" fontId="9" fillId="0" borderId="414">
      <alignment horizontal="centerContinuous" vertical="center"/>
    </xf>
    <xf numFmtId="3" fontId="57" fillId="0" borderId="400"/>
    <xf numFmtId="3" fontId="57" fillId="0" borderId="400"/>
    <xf numFmtId="338" fontId="19" fillId="0" borderId="400"/>
    <xf numFmtId="338" fontId="19" fillId="0" borderId="400"/>
    <xf numFmtId="234" fontId="117" fillId="0" borderId="412">
      <alignment vertical="center"/>
    </xf>
    <xf numFmtId="0" fontId="9" fillId="0" borderId="400">
      <alignment horizontal="distributed" vertical="center"/>
    </xf>
    <xf numFmtId="0" fontId="165" fillId="22" borderId="407" applyNumberFormat="0" applyAlignment="0" applyProtection="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191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41" fontId="6" fillId="0" borderId="412">
      <alignment horizontal="right" vertical="center"/>
    </xf>
    <xf numFmtId="236" fontId="6" fillId="0" borderId="412">
      <alignment vertical="center"/>
    </xf>
    <xf numFmtId="231" fontId="117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322" fontId="9" fillId="0" borderId="414">
      <alignment horizontal="centerContinuous" vertical="center"/>
    </xf>
    <xf numFmtId="244" fontId="117" fillId="0" borderId="400">
      <alignment vertical="center"/>
    </xf>
    <xf numFmtId="236" fontId="6" fillId="0" borderId="412">
      <alignment vertical="center"/>
    </xf>
    <xf numFmtId="240" fontId="6" fillId="0" borderId="412">
      <alignment horizontal="right" vertical="center"/>
    </xf>
    <xf numFmtId="200" fontId="6" fillId="0" borderId="412">
      <alignment vertical="center"/>
    </xf>
    <xf numFmtId="0" fontId="232" fillId="0" borderId="400" applyFont="0" applyFill="0" applyBorder="0" applyAlignment="0" applyProtection="0">
      <alignment horizontal="centerContinuous" vertical="center"/>
    </xf>
    <xf numFmtId="228" fontId="117" fillId="0" borderId="411" applyBorder="0">
      <alignment vertical="center" wrapText="1"/>
    </xf>
    <xf numFmtId="244" fontId="117" fillId="0" borderId="412">
      <alignment vertical="center"/>
    </xf>
    <xf numFmtId="243" fontId="117" fillId="0" borderId="412">
      <alignment vertical="center"/>
    </xf>
    <xf numFmtId="239" fontId="117" fillId="0" borderId="412">
      <alignment horizontal="right" vertical="center"/>
    </xf>
    <xf numFmtId="242" fontId="6" fillId="0" borderId="412">
      <alignment horizontal="right" vertical="center"/>
    </xf>
    <xf numFmtId="0" fontId="159" fillId="0" borderId="422" applyNumberFormat="0" applyFill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238" fontId="6" fillId="0" borderId="400">
      <alignment vertical="center"/>
    </xf>
    <xf numFmtId="237" fontId="6" fillId="0" borderId="400">
      <alignment vertical="center"/>
    </xf>
    <xf numFmtId="236" fontId="6" fillId="0" borderId="400">
      <alignment vertical="center"/>
    </xf>
    <xf numFmtId="0" fontId="165" fillId="22" borderId="407" applyNumberFormat="0" applyAlignment="0" applyProtection="0">
      <alignment vertical="center"/>
    </xf>
    <xf numFmtId="0" fontId="50" fillId="3" borderId="401">
      <alignment vertical="center"/>
    </xf>
    <xf numFmtId="10" fontId="39" fillId="4" borderId="400" applyNumberFormat="0" applyBorder="0" applyAlignment="0" applyProtection="0"/>
    <xf numFmtId="0" fontId="184" fillId="0" borderId="400" applyFill="0" applyBorder="0" applyProtection="0">
      <alignment vertical="center"/>
    </xf>
    <xf numFmtId="256" fontId="117" fillId="0" borderId="400" applyBorder="0">
      <alignment vertical="center"/>
    </xf>
    <xf numFmtId="0" fontId="50" fillId="3" borderId="401">
      <alignment vertical="center"/>
    </xf>
    <xf numFmtId="0" fontId="160" fillId="12" borderId="408" applyNumberFormat="0" applyAlignment="0" applyProtection="0">
      <alignment vertical="center"/>
    </xf>
    <xf numFmtId="186" fontId="14" fillId="0" borderId="406"/>
    <xf numFmtId="0" fontId="186" fillId="0" borderId="400" applyProtection="0">
      <alignment vertical="center"/>
    </xf>
    <xf numFmtId="218" fontId="9" fillId="0" borderId="414">
      <alignment horizontal="centerContinuous"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218" fontId="6" fillId="0" borderId="412">
      <alignment vertical="center"/>
    </xf>
    <xf numFmtId="0" fontId="6" fillId="0" borderId="412">
      <alignment horizontal="right" vertical="center" shrinkToFit="1"/>
    </xf>
    <xf numFmtId="0" fontId="117" fillId="0" borderId="414">
      <alignment horizontal="centerContinuous" vertical="center"/>
    </xf>
    <xf numFmtId="322" fontId="9" fillId="0" borderId="414">
      <alignment horizontal="centerContinuous" vertical="center"/>
    </xf>
    <xf numFmtId="0" fontId="56" fillId="0" borderId="412"/>
    <xf numFmtId="0" fontId="117" fillId="0" borderId="414">
      <alignment horizontal="centerContinuous" vertical="center"/>
    </xf>
    <xf numFmtId="191" fontId="6" fillId="0" borderId="412">
      <alignment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249" fontId="6" fillId="0" borderId="412">
      <alignment vertical="center"/>
    </xf>
    <xf numFmtId="200" fontId="6" fillId="0" borderId="400">
      <alignment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0" fontId="165" fillId="22" borderId="419" applyNumberFormat="0" applyAlignment="0" applyProtection="0">
      <alignment vertical="center"/>
    </xf>
    <xf numFmtId="200" fontId="6" fillId="0" borderId="400">
      <alignment vertical="center"/>
    </xf>
    <xf numFmtId="247" fontId="117" fillId="0" borderId="400">
      <alignment vertical="center"/>
    </xf>
    <xf numFmtId="322" fontId="9" fillId="0" borderId="414">
      <alignment horizontal="centerContinuous" vertical="center"/>
    </xf>
    <xf numFmtId="0" fontId="56" fillId="0" borderId="400"/>
    <xf numFmtId="322" fontId="9" fillId="0" borderId="414">
      <alignment horizontal="centerContinuous" vertical="center"/>
    </xf>
    <xf numFmtId="0" fontId="50" fillId="3" borderId="401">
      <alignment vertical="center"/>
    </xf>
    <xf numFmtId="0" fontId="6" fillId="0" borderId="412">
      <alignment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3" fontId="56" fillId="0" borderId="400"/>
    <xf numFmtId="186" fontId="14" fillId="0" borderId="418"/>
    <xf numFmtId="3" fontId="57" fillId="0" borderId="400"/>
    <xf numFmtId="0" fontId="6" fillId="0" borderId="414">
      <alignment horizontal="centerContinuous" vertical="center"/>
    </xf>
    <xf numFmtId="3" fontId="57" fillId="0" borderId="400"/>
    <xf numFmtId="244" fontId="117" fillId="0" borderId="412">
      <alignment vertical="center"/>
    </xf>
    <xf numFmtId="200" fontId="6" fillId="0" borderId="412">
      <alignment vertical="center"/>
    </xf>
    <xf numFmtId="240" fontId="6" fillId="0" borderId="412">
      <alignment horizontal="right" vertical="center"/>
    </xf>
    <xf numFmtId="191" fontId="6" fillId="0" borderId="40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237" fontId="6" fillId="0" borderId="412">
      <alignment vertical="center"/>
    </xf>
    <xf numFmtId="3" fontId="56" fillId="0" borderId="412"/>
    <xf numFmtId="243" fontId="117" fillId="0" borderId="412">
      <alignment vertical="center"/>
    </xf>
    <xf numFmtId="0" fontId="224" fillId="0" borderId="402">
      <alignment horizontal="centerContinuous" vertical="center"/>
    </xf>
    <xf numFmtId="186" fontId="14" fillId="0" borderId="406"/>
    <xf numFmtId="0" fontId="160" fillId="12" borderId="408" applyNumberFormat="0" applyAlignment="0" applyProtection="0">
      <alignment vertical="center"/>
    </xf>
    <xf numFmtId="0" fontId="54" fillId="28" borderId="409" applyNumberFormat="0" applyFon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203" fontId="176" fillId="0" borderId="404" applyFill="0" applyProtection="0">
      <alignment horizontal="center"/>
    </xf>
    <xf numFmtId="0" fontId="50" fillId="3" borderId="401">
      <alignment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50" fillId="3" borderId="401">
      <alignment vertical="center"/>
    </xf>
    <xf numFmtId="221" fontId="117" fillId="0" borderId="400">
      <alignment vertical="center"/>
    </xf>
    <xf numFmtId="0" fontId="6" fillId="0" borderId="414">
      <alignment horizontal="centerContinuous" vertical="center"/>
    </xf>
    <xf numFmtId="191" fontId="6" fillId="0" borderId="400">
      <alignment vertical="center"/>
    </xf>
    <xf numFmtId="200" fontId="6" fillId="0" borderId="400">
      <alignment vertical="center"/>
    </xf>
    <xf numFmtId="233" fontId="122" fillId="0" borderId="400" applyFill="0" applyBorder="0" applyAlignment="0"/>
    <xf numFmtId="176" fontId="6" fillId="0" borderId="400">
      <alignment vertical="center"/>
    </xf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0" fontId="94" fillId="0" borderId="414">
      <alignment horizontal="centerContinuous" vertical="center"/>
    </xf>
    <xf numFmtId="240" fontId="6" fillId="0" borderId="400">
      <alignment horizontal="right" vertical="center"/>
    </xf>
    <xf numFmtId="0" fontId="6" fillId="0" borderId="402">
      <alignment horizontal="centerContinuous" vertical="center"/>
    </xf>
    <xf numFmtId="239" fontId="117" fillId="0" borderId="412">
      <alignment horizontal="right" vertical="center"/>
    </xf>
    <xf numFmtId="0" fontId="50" fillId="3" borderId="413">
      <alignment vertical="center"/>
    </xf>
    <xf numFmtId="41" fontId="56" fillId="0" borderId="412" applyNumberFormat="0" applyFont="0" applyFill="0" applyBorder="0" applyProtection="0">
      <alignment horizontal="distributed"/>
    </xf>
    <xf numFmtId="206" fontId="6" fillId="0" borderId="412">
      <alignment vertical="center"/>
    </xf>
    <xf numFmtId="0" fontId="117" fillId="0" borderId="414">
      <alignment horizontal="centerContinuous" vertical="center"/>
    </xf>
    <xf numFmtId="3" fontId="57" fillId="0" borderId="412"/>
    <xf numFmtId="243" fontId="117" fillId="0" borderId="412">
      <alignment vertical="center"/>
    </xf>
    <xf numFmtId="0" fontId="6" fillId="0" borderId="400">
      <alignment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0" fontId="94" fillId="0" borderId="414">
      <alignment horizontal="centerContinuous" vertical="center"/>
    </xf>
    <xf numFmtId="10" fontId="39" fillId="4" borderId="400" applyNumberFormat="0" applyBorder="0" applyAlignment="0" applyProtection="0"/>
    <xf numFmtId="0" fontId="184" fillId="0" borderId="400" applyFill="0" applyBorder="0" applyProtection="0">
      <alignment vertical="center"/>
    </xf>
    <xf numFmtId="0" fontId="6" fillId="0" borderId="402">
      <alignment horizontal="centerContinuous" vertical="center"/>
    </xf>
    <xf numFmtId="0" fontId="117" fillId="0" borderId="402">
      <alignment horizontal="centerContinuous" vertical="center"/>
    </xf>
    <xf numFmtId="322" fontId="9" fillId="0" borderId="402">
      <alignment horizontal="centerContinuous" vertical="center"/>
    </xf>
    <xf numFmtId="0" fontId="6" fillId="0" borderId="412" applyNumberFormat="0" applyFill="0" applyProtection="0">
      <alignment vertical="center"/>
    </xf>
    <xf numFmtId="239" fontId="117" fillId="0" borderId="412">
      <alignment horizontal="right" vertical="center"/>
    </xf>
    <xf numFmtId="0" fontId="9" fillId="0" borderId="403">
      <alignment horizontal="distributed"/>
    </xf>
    <xf numFmtId="203" fontId="176" fillId="0" borderId="404" applyFill="0" applyProtection="0">
      <alignment horizontal="center"/>
    </xf>
    <xf numFmtId="3" fontId="56" fillId="0" borderId="412"/>
    <xf numFmtId="0" fontId="117" fillId="0" borderId="414">
      <alignment horizontal="centerContinuous" vertical="center"/>
    </xf>
    <xf numFmtId="0" fontId="6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2" fillId="0" borderId="412"/>
    <xf numFmtId="230" fontId="6" fillId="0" borderId="400">
      <alignment vertical="center"/>
    </xf>
    <xf numFmtId="230" fontId="6" fillId="0" borderId="40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6" fillId="0" borderId="414">
      <alignment horizontal="centerContinuous" vertical="center"/>
    </xf>
    <xf numFmtId="0" fontId="224" fillId="0" borderId="402">
      <alignment horizontal="centerContinuous" vertical="center"/>
    </xf>
    <xf numFmtId="186" fontId="14" fillId="0" borderId="406"/>
    <xf numFmtId="0" fontId="160" fillId="12" borderId="408" applyNumberFormat="0" applyAlignment="0" applyProtection="0">
      <alignment vertical="center"/>
    </xf>
    <xf numFmtId="0" fontId="54" fillId="28" borderId="409" applyNumberFormat="0" applyFon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203" fontId="176" fillId="0" borderId="404" applyFill="0" applyProtection="0">
      <alignment horizontal="center"/>
    </xf>
    <xf numFmtId="0" fontId="50" fillId="3" borderId="401">
      <alignment vertical="center"/>
    </xf>
    <xf numFmtId="0" fontId="117" fillId="0" borderId="414">
      <alignment horizontal="centerContinuous" vertical="center"/>
    </xf>
    <xf numFmtId="0" fontId="9" fillId="0" borderId="412">
      <alignment horizontal="distributed" vertical="center"/>
    </xf>
    <xf numFmtId="242" fontId="6" fillId="0" borderId="412">
      <alignment horizontal="right" vertical="center"/>
    </xf>
    <xf numFmtId="241" fontId="6" fillId="0" borderId="400">
      <alignment horizontal="right" vertical="center"/>
    </xf>
    <xf numFmtId="0" fontId="9" fillId="0" borderId="403">
      <alignment horizontal="distributed"/>
    </xf>
    <xf numFmtId="0" fontId="9" fillId="0" borderId="403">
      <alignment horizontal="distributed"/>
    </xf>
    <xf numFmtId="0" fontId="50" fillId="3" borderId="401">
      <alignment vertical="center"/>
    </xf>
    <xf numFmtId="0" fontId="50" fillId="3" borderId="401">
      <alignment vertical="center"/>
    </xf>
    <xf numFmtId="185" fontId="9" fillId="0" borderId="400">
      <alignment horizontal="center" vertical="center"/>
    </xf>
    <xf numFmtId="0" fontId="41" fillId="0" borderId="413">
      <alignment horizontal="left" vertical="center"/>
    </xf>
    <xf numFmtId="338" fontId="19" fillId="0" borderId="412"/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186" fontId="14" fillId="0" borderId="418"/>
    <xf numFmtId="206" fontId="6" fillId="0" borderId="412">
      <alignment vertical="center"/>
    </xf>
    <xf numFmtId="238" fontId="6" fillId="0" borderId="412">
      <alignment vertical="center"/>
    </xf>
    <xf numFmtId="338" fontId="19" fillId="0" borderId="412"/>
    <xf numFmtId="10" fontId="39" fillId="4" borderId="412" applyNumberFormat="0" applyBorder="0" applyAlignment="0" applyProtection="0"/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0" fontId="94" fillId="0" borderId="414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50" fillId="3" borderId="401">
      <alignment vertical="center"/>
    </xf>
    <xf numFmtId="176" fontId="6" fillId="0" borderId="400">
      <alignment vertical="center"/>
    </xf>
    <xf numFmtId="0" fontId="50" fillId="3" borderId="401">
      <alignment vertical="center"/>
    </xf>
    <xf numFmtId="0" fontId="41" fillId="0" borderId="401">
      <alignment horizontal="left" vertical="center"/>
    </xf>
    <xf numFmtId="185" fontId="8" fillId="0" borderId="412">
      <alignment vertical="center"/>
    </xf>
    <xf numFmtId="200" fontId="6" fillId="0" borderId="412">
      <alignment vertical="center"/>
    </xf>
    <xf numFmtId="0" fontId="50" fillId="3" borderId="401">
      <alignment vertical="center"/>
    </xf>
    <xf numFmtId="0" fontId="6" fillId="0" borderId="414">
      <alignment horizontal="centerContinuous" vertical="center"/>
    </xf>
    <xf numFmtId="0" fontId="94" fillId="0" borderId="414">
      <alignment horizontal="centerContinuous" vertical="center"/>
    </xf>
    <xf numFmtId="185" fontId="8" fillId="0" borderId="412">
      <alignment vertical="center"/>
    </xf>
    <xf numFmtId="322" fontId="9" fillId="0" borderId="414">
      <alignment horizontal="centerContinuous" vertical="center"/>
    </xf>
    <xf numFmtId="10" fontId="39" fillId="4" borderId="412" applyNumberFormat="0" applyBorder="0" applyAlignment="0" applyProtection="0"/>
    <xf numFmtId="206" fontId="6" fillId="0" borderId="412">
      <alignment vertical="center"/>
    </xf>
    <xf numFmtId="322" fontId="9" fillId="0" borderId="414">
      <alignment horizontal="centerContinuous" vertical="center"/>
    </xf>
    <xf numFmtId="240" fontId="6" fillId="0" borderId="412">
      <alignment horizontal="right" vertical="center"/>
    </xf>
    <xf numFmtId="0" fontId="94" fillId="0" borderId="414">
      <alignment horizontal="centerContinuous" vertical="center"/>
    </xf>
    <xf numFmtId="338" fontId="19" fillId="0" borderId="412"/>
    <xf numFmtId="237" fontId="6" fillId="0" borderId="400">
      <alignment vertical="center"/>
    </xf>
    <xf numFmtId="236" fontId="6" fillId="0" borderId="400">
      <alignment vertical="center"/>
    </xf>
    <xf numFmtId="176" fontId="6" fillId="0" borderId="412">
      <alignment vertical="center"/>
    </xf>
    <xf numFmtId="218" fontId="9" fillId="0" borderId="414">
      <alignment horizontal="centerContinuous" vertical="center"/>
    </xf>
    <xf numFmtId="0" fontId="153" fillId="22" borderId="408" applyNumberFormat="0" applyAlignment="0" applyProtection="0">
      <alignment vertical="center"/>
    </xf>
    <xf numFmtId="242" fontId="6" fillId="0" borderId="412">
      <alignment horizontal="right" vertical="center"/>
    </xf>
    <xf numFmtId="0" fontId="54" fillId="28" borderId="421" applyNumberFormat="0" applyFont="0" applyAlignment="0" applyProtection="0">
      <alignment vertical="center"/>
    </xf>
    <xf numFmtId="237" fontId="6" fillId="0" borderId="400">
      <alignment vertical="center"/>
    </xf>
    <xf numFmtId="238" fontId="6" fillId="0" borderId="400">
      <alignment vertical="center"/>
    </xf>
    <xf numFmtId="236" fontId="6" fillId="0" borderId="400">
      <alignment vertical="center"/>
    </xf>
    <xf numFmtId="176" fontId="6" fillId="0" borderId="412">
      <alignment vertical="center"/>
    </xf>
    <xf numFmtId="240" fontId="6" fillId="0" borderId="412">
      <alignment horizontal="right" vertical="center"/>
    </xf>
    <xf numFmtId="3" fontId="57" fillId="0" borderId="400"/>
    <xf numFmtId="0" fontId="184" fillId="0" borderId="412" applyFill="0" applyBorder="0" applyProtection="0">
      <alignment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117" fillId="0" borderId="402">
      <alignment horizontal="centerContinuous" vertical="center"/>
    </xf>
    <xf numFmtId="0" fontId="94" fillId="0" borderId="402">
      <alignment horizontal="centerContinuous" vertical="center"/>
    </xf>
    <xf numFmtId="200" fontId="6" fillId="0" borderId="400">
      <alignment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176" fontId="6" fillId="0" borderId="400">
      <alignment vertical="center"/>
    </xf>
    <xf numFmtId="49" fontId="117" fillId="0" borderId="400">
      <alignment horizontal="center" vertical="center"/>
    </xf>
    <xf numFmtId="176" fontId="6" fillId="0" borderId="412">
      <alignment vertical="center"/>
    </xf>
    <xf numFmtId="0" fontId="6" fillId="0" borderId="412">
      <alignment horizontal="right" vertical="center" shrinkToFit="1"/>
    </xf>
    <xf numFmtId="3" fontId="57" fillId="0" borderId="412"/>
    <xf numFmtId="41" fontId="135" fillId="0" borderId="400" applyNumberFormat="0">
      <alignment vertical="center"/>
    </xf>
    <xf numFmtId="0" fontId="153" fillId="22" borderId="420" applyNumberFormat="0" applyAlignment="0" applyProtection="0">
      <alignment vertical="center"/>
    </xf>
    <xf numFmtId="0" fontId="82" fillId="0" borderId="412"/>
    <xf numFmtId="0" fontId="94" fillId="0" borderId="414">
      <alignment horizontal="centerContinuous" vertical="center"/>
    </xf>
    <xf numFmtId="0" fontId="50" fillId="3" borderId="413">
      <alignment vertical="center"/>
    </xf>
    <xf numFmtId="41" fontId="9" fillId="0" borderId="400">
      <alignment horizontal="center" vertical="center"/>
    </xf>
    <xf numFmtId="0" fontId="56" fillId="0" borderId="400"/>
    <xf numFmtId="0" fontId="11" fillId="0" borderId="400" applyNumberFormat="0" applyFont="0" applyFill="0" applyAlignment="0" applyProtection="0">
      <alignment horizontal="center" vertical="center"/>
    </xf>
    <xf numFmtId="10" fontId="39" fillId="4" borderId="400" applyNumberFormat="0" applyBorder="0" applyAlignment="0" applyProtection="0"/>
    <xf numFmtId="0" fontId="82" fillId="0" borderId="400"/>
    <xf numFmtId="3" fontId="57" fillId="0" borderId="400"/>
    <xf numFmtId="230" fontId="6" fillId="0" borderId="412">
      <alignment vertical="center"/>
    </xf>
    <xf numFmtId="234" fontId="117" fillId="0" borderId="412">
      <alignment vertical="center"/>
    </xf>
    <xf numFmtId="0" fontId="6" fillId="0" borderId="412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176" fontId="6" fillId="0" borderId="412">
      <alignment vertical="center"/>
    </xf>
    <xf numFmtId="244" fontId="117" fillId="0" borderId="412">
      <alignment vertical="center"/>
    </xf>
    <xf numFmtId="200" fontId="6" fillId="0" borderId="400">
      <alignment vertical="center"/>
    </xf>
    <xf numFmtId="0" fontId="54" fillId="28" borderId="409" applyNumberFormat="0" applyFon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54" fillId="28" borderId="409" applyNumberFormat="0" applyFont="0" applyAlignment="0" applyProtection="0">
      <alignment vertical="center"/>
    </xf>
    <xf numFmtId="0" fontId="185" fillId="22" borderId="407" applyNumberFormat="0" applyAlignment="0" applyProtection="0">
      <alignment vertical="center"/>
    </xf>
    <xf numFmtId="218" fontId="9" fillId="0" borderId="402">
      <alignment horizontal="centerContinuous" vertical="center"/>
    </xf>
    <xf numFmtId="0" fontId="50" fillId="3" borderId="401">
      <alignment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322" fontId="9" fillId="0" borderId="414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240" fontId="6" fillId="0" borderId="412">
      <alignment horizontal="right" vertical="center"/>
    </xf>
    <xf numFmtId="176" fontId="6" fillId="0" borderId="400">
      <alignment vertical="center"/>
    </xf>
    <xf numFmtId="0" fontId="50" fillId="3" borderId="401">
      <alignment vertical="center"/>
    </xf>
    <xf numFmtId="0" fontId="41" fillId="0" borderId="401">
      <alignment horizontal="left" vertical="center"/>
    </xf>
    <xf numFmtId="200" fontId="6" fillId="0" borderId="412">
      <alignment vertical="center"/>
    </xf>
    <xf numFmtId="0" fontId="6" fillId="0" borderId="414">
      <alignment horizontal="centerContinuous"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191" fontId="6" fillId="0" borderId="400">
      <alignment vertical="center"/>
    </xf>
    <xf numFmtId="240" fontId="6" fillId="0" borderId="400">
      <alignment horizontal="right" vertical="center"/>
    </xf>
    <xf numFmtId="230" fontId="6" fillId="0" borderId="400">
      <alignment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242" fontId="6" fillId="0" borderId="400">
      <alignment horizontal="right" vertical="center"/>
    </xf>
    <xf numFmtId="237" fontId="6" fillId="0" borderId="400">
      <alignment vertical="center"/>
    </xf>
    <xf numFmtId="322" fontId="9" fillId="0" borderId="414">
      <alignment horizontal="centerContinuous" vertical="center"/>
    </xf>
    <xf numFmtId="244" fontId="117" fillId="0" borderId="412">
      <alignment vertical="center"/>
    </xf>
    <xf numFmtId="41" fontId="56" fillId="0" borderId="412" applyNumberFormat="0" applyFont="0" applyFill="0" applyBorder="0" applyProtection="0">
      <alignment horizontal="distributed"/>
    </xf>
    <xf numFmtId="200" fontId="6" fillId="0" borderId="412">
      <alignment vertical="center"/>
    </xf>
    <xf numFmtId="0" fontId="117" fillId="0" borderId="414">
      <alignment horizontal="centerContinuous" vertical="center"/>
    </xf>
    <xf numFmtId="41" fontId="56" fillId="0" borderId="412" applyNumberFormat="0" applyFont="0" applyFill="0" applyBorder="0" applyProtection="0">
      <alignment horizontal="distributed"/>
    </xf>
    <xf numFmtId="0" fontId="82" fillId="0" borderId="412"/>
    <xf numFmtId="0" fontId="94" fillId="0" borderId="402">
      <alignment horizontal="centerContinuous" vertical="center"/>
    </xf>
    <xf numFmtId="0" fontId="153" fillId="22" borderId="420" applyNumberFormat="0" applyAlignment="0" applyProtection="0">
      <alignment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0" fontId="94" fillId="0" borderId="402">
      <alignment horizontal="centerContinuous" vertical="center"/>
    </xf>
    <xf numFmtId="0" fontId="186" fillId="0" borderId="400" applyProtection="0">
      <alignment vertical="center"/>
    </xf>
    <xf numFmtId="322" fontId="9" fillId="0" borderId="414">
      <alignment horizontal="centerContinuous" vertical="center"/>
    </xf>
    <xf numFmtId="10" fontId="39" fillId="2" borderId="412" applyNumberFormat="0" applyBorder="0" applyAlignment="0" applyProtection="0"/>
    <xf numFmtId="0" fontId="6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0" fontId="117" fillId="0" borderId="414">
      <alignment horizontal="centerContinuous" vertical="center"/>
    </xf>
    <xf numFmtId="185" fontId="8" fillId="0" borderId="412">
      <alignment vertical="center"/>
    </xf>
    <xf numFmtId="230" fontId="6" fillId="0" borderId="400">
      <alignment vertical="center"/>
    </xf>
    <xf numFmtId="200" fontId="6" fillId="0" borderId="40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6" fillId="0" borderId="414">
      <alignment horizontal="centerContinuous" vertical="center"/>
    </xf>
    <xf numFmtId="0" fontId="54" fillId="28" borderId="409" applyNumberFormat="0" applyFon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54" fillId="28" borderId="409" applyNumberFormat="0" applyFont="0" applyAlignment="0" applyProtection="0">
      <alignment vertical="center"/>
    </xf>
    <xf numFmtId="0" fontId="185" fillId="22" borderId="407" applyNumberFormat="0" applyAlignment="0" applyProtection="0">
      <alignment vertical="center"/>
    </xf>
    <xf numFmtId="218" fontId="9" fillId="0" borderId="402">
      <alignment horizontal="centerContinuous" vertical="center"/>
    </xf>
    <xf numFmtId="0" fontId="50" fillId="3" borderId="401">
      <alignment vertical="center"/>
    </xf>
    <xf numFmtId="240" fontId="6" fillId="0" borderId="412">
      <alignment horizontal="right" vertical="center"/>
    </xf>
    <xf numFmtId="0" fontId="117" fillId="0" borderId="414">
      <alignment horizontal="centerContinuous" vertical="center"/>
    </xf>
    <xf numFmtId="0" fontId="9" fillId="0" borderId="403">
      <alignment horizontal="distributed"/>
    </xf>
    <xf numFmtId="0" fontId="9" fillId="0" borderId="403">
      <alignment horizontal="distributed"/>
    </xf>
    <xf numFmtId="242" fontId="6" fillId="0" borderId="412">
      <alignment horizontal="right" vertical="center"/>
    </xf>
    <xf numFmtId="0" fontId="50" fillId="3" borderId="401">
      <alignment vertical="center"/>
    </xf>
    <xf numFmtId="3" fontId="57" fillId="0" borderId="412"/>
    <xf numFmtId="234" fontId="117" fillId="0" borderId="412">
      <alignment vertical="center"/>
    </xf>
    <xf numFmtId="0" fontId="54" fillId="28" borderId="421" applyNumberFormat="0" applyFont="0" applyAlignment="0" applyProtection="0">
      <alignment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94" fillId="0" borderId="402">
      <alignment horizontal="centerContinuous" vertical="center"/>
    </xf>
    <xf numFmtId="230" fontId="6" fillId="0" borderId="412">
      <alignment vertical="center"/>
    </xf>
    <xf numFmtId="240" fontId="6" fillId="0" borderId="412">
      <alignment horizontal="right" vertical="center"/>
    </xf>
    <xf numFmtId="0" fontId="165" fillId="22" borderId="419" applyNumberFormat="0" applyAlignment="0" applyProtection="0">
      <alignment vertical="center"/>
    </xf>
    <xf numFmtId="0" fontId="9" fillId="0" borderId="412">
      <alignment horizontal="distributed" vertical="center"/>
    </xf>
    <xf numFmtId="3" fontId="57" fillId="0" borderId="412"/>
    <xf numFmtId="218" fontId="6" fillId="0" borderId="400">
      <alignment vertical="center"/>
    </xf>
    <xf numFmtId="322" fontId="9" fillId="0" borderId="414">
      <alignment horizontal="centerContinuous" vertical="center"/>
    </xf>
    <xf numFmtId="218" fontId="6" fillId="0" borderId="400">
      <alignment vertical="center"/>
    </xf>
    <xf numFmtId="3" fontId="57" fillId="0" borderId="412"/>
    <xf numFmtId="0" fontId="56" fillId="0" borderId="412"/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185" fontId="235" fillId="0" borderId="400"/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6" fillId="0" borderId="412">
      <alignment vertical="center"/>
    </xf>
    <xf numFmtId="41" fontId="56" fillId="0" borderId="412" applyNumberFormat="0" applyFont="0" applyFill="0" applyBorder="0" applyProtection="0">
      <alignment horizontal="distributed"/>
    </xf>
    <xf numFmtId="241" fontId="6" fillId="0" borderId="412">
      <alignment horizontal="right" vertical="center"/>
    </xf>
    <xf numFmtId="176" fontId="6" fillId="0" borderId="400">
      <alignment vertical="center"/>
    </xf>
    <xf numFmtId="0" fontId="134" fillId="0" borderId="400">
      <alignment vertical="center"/>
    </xf>
    <xf numFmtId="0" fontId="117" fillId="0" borderId="414">
      <alignment horizontal="centerContinuous" vertical="center"/>
    </xf>
    <xf numFmtId="0" fontId="92" fillId="0" borderId="412"/>
    <xf numFmtId="176" fontId="6" fillId="0" borderId="400">
      <alignment vertical="center"/>
    </xf>
    <xf numFmtId="322" fontId="9" fillId="0" borderId="414">
      <alignment horizontal="centerContinuous" vertical="center"/>
    </xf>
    <xf numFmtId="200" fontId="6" fillId="0" borderId="412">
      <alignment vertical="center"/>
    </xf>
    <xf numFmtId="221" fontId="117" fillId="0" borderId="400">
      <alignment vertical="center"/>
    </xf>
    <xf numFmtId="236" fontId="6" fillId="0" borderId="400">
      <alignment vertical="center"/>
    </xf>
    <xf numFmtId="0" fontId="134" fillId="0" borderId="412">
      <alignment vertical="center"/>
    </xf>
    <xf numFmtId="0" fontId="94" fillId="0" borderId="414">
      <alignment horizontal="centerContinuous" vertical="center"/>
    </xf>
    <xf numFmtId="242" fontId="6" fillId="0" borderId="412">
      <alignment horizontal="right" vertical="center"/>
    </xf>
    <xf numFmtId="240" fontId="6" fillId="0" borderId="400">
      <alignment horizontal="right" vertical="center"/>
    </xf>
    <xf numFmtId="3" fontId="57" fillId="0" borderId="412"/>
    <xf numFmtId="0" fontId="94" fillId="0" borderId="414">
      <alignment horizontal="centerContinuous" vertical="center"/>
    </xf>
    <xf numFmtId="0" fontId="186" fillId="0" borderId="412" applyProtection="0">
      <alignment vertical="center"/>
    </xf>
    <xf numFmtId="185" fontId="9" fillId="0" borderId="400">
      <alignment horizontal="center" vertical="center"/>
    </xf>
    <xf numFmtId="185" fontId="8" fillId="0" borderId="400">
      <alignment vertical="center"/>
    </xf>
    <xf numFmtId="218" fontId="9" fillId="0" borderId="414">
      <alignment horizontal="centerContinuous" vertical="center"/>
    </xf>
    <xf numFmtId="3" fontId="57" fillId="0" borderId="400"/>
    <xf numFmtId="3" fontId="57" fillId="0" borderId="400"/>
    <xf numFmtId="0" fontId="82" fillId="0" borderId="400"/>
    <xf numFmtId="0" fontId="54" fillId="28" borderId="421" applyNumberFormat="0" applyFont="0" applyAlignment="0" applyProtection="0">
      <alignment vertical="center"/>
    </xf>
    <xf numFmtId="0" fontId="92" fillId="0" borderId="400"/>
    <xf numFmtId="0" fontId="6" fillId="0" borderId="414">
      <alignment horizontal="centerContinuous" vertical="center"/>
    </xf>
    <xf numFmtId="0" fontId="224" fillId="0" borderId="414">
      <alignment horizontal="centerContinuous" vertical="center"/>
    </xf>
    <xf numFmtId="3" fontId="6" fillId="0" borderId="412"/>
    <xf numFmtId="191" fontId="6" fillId="0" borderId="412">
      <alignment vertical="center"/>
    </xf>
    <xf numFmtId="218" fontId="6" fillId="0" borderId="400">
      <alignment vertical="center"/>
    </xf>
    <xf numFmtId="0" fontId="54" fillId="28" borderId="421" applyNumberFormat="0" applyFont="0" applyAlignment="0" applyProtection="0">
      <alignment vertical="center"/>
    </xf>
    <xf numFmtId="3" fontId="57" fillId="0" borderId="400"/>
    <xf numFmtId="234" fontId="117" fillId="0" borderId="400">
      <alignment vertical="center"/>
    </xf>
    <xf numFmtId="0" fontId="6" fillId="0" borderId="400">
      <alignment horizontal="right" vertical="center" shrinkToFit="1"/>
    </xf>
    <xf numFmtId="200" fontId="6" fillId="0" borderId="400">
      <alignment vertical="center"/>
    </xf>
    <xf numFmtId="191" fontId="6" fillId="0" borderId="400">
      <alignment vertical="center"/>
    </xf>
    <xf numFmtId="191" fontId="6" fillId="0" borderId="412">
      <alignment vertical="center"/>
    </xf>
    <xf numFmtId="0" fontId="6" fillId="0" borderId="412">
      <alignment horizontal="right" vertical="center" shrinkToFit="1"/>
    </xf>
    <xf numFmtId="0" fontId="6" fillId="0" borderId="412">
      <alignment horizontal="right" vertical="center" shrinkToFit="1"/>
    </xf>
    <xf numFmtId="200" fontId="6" fillId="0" borderId="412">
      <alignment vertical="center"/>
    </xf>
    <xf numFmtId="230" fontId="6" fillId="0" borderId="412">
      <alignment vertical="center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3" fontId="57" fillId="0" borderId="400"/>
    <xf numFmtId="3" fontId="57" fillId="0" borderId="400"/>
    <xf numFmtId="0" fontId="6" fillId="0" borderId="412">
      <alignment horizontal="right" vertical="center" shrinkToFit="1"/>
    </xf>
    <xf numFmtId="236" fontId="6" fillId="0" borderId="412">
      <alignment vertical="center"/>
    </xf>
    <xf numFmtId="238" fontId="6" fillId="0" borderId="412">
      <alignment vertical="center"/>
    </xf>
    <xf numFmtId="322" fontId="9" fillId="0" borderId="414">
      <alignment horizontal="centerContinuous" vertical="center"/>
    </xf>
    <xf numFmtId="218" fontId="6" fillId="0" borderId="412">
      <alignment vertical="center"/>
    </xf>
    <xf numFmtId="176" fontId="6" fillId="0" borderId="412">
      <alignment vertical="center"/>
    </xf>
    <xf numFmtId="242" fontId="6" fillId="0" borderId="412">
      <alignment horizontal="right" vertical="center"/>
    </xf>
    <xf numFmtId="0" fontId="56" fillId="0" borderId="412"/>
    <xf numFmtId="0" fontId="56" fillId="0" borderId="412"/>
    <xf numFmtId="0" fontId="153" fillId="22" borderId="420" applyNumberFormat="0" applyAlignment="0" applyProtection="0">
      <alignment vertical="center"/>
    </xf>
    <xf numFmtId="0" fontId="57" fillId="28" borderId="421" applyNumberFormat="0" applyFont="0" applyAlignment="0" applyProtection="0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176" fontId="6" fillId="0" borderId="412">
      <alignment vertical="center"/>
    </xf>
    <xf numFmtId="0" fontId="92" fillId="0" borderId="400"/>
    <xf numFmtId="0" fontId="6" fillId="0" borderId="414">
      <alignment horizontal="centerContinuous" vertical="center"/>
    </xf>
    <xf numFmtId="0" fontId="94" fillId="0" borderId="414">
      <alignment horizontal="centerContinuous" vertical="center"/>
    </xf>
    <xf numFmtId="256" fontId="117" fillId="0" borderId="412" applyBorder="0">
      <alignment vertical="center"/>
    </xf>
    <xf numFmtId="0" fontId="57" fillId="28" borderId="409" applyNumberFormat="0" applyFont="0" applyAlignment="0" applyProtection="0">
      <alignment vertical="center"/>
    </xf>
    <xf numFmtId="0" fontId="57" fillId="28" borderId="409" applyNumberFormat="0" applyFont="0" applyAlignment="0" applyProtection="0">
      <alignment vertical="center"/>
    </xf>
    <xf numFmtId="238" fontId="6" fillId="0" borderId="412">
      <alignment vertical="center"/>
    </xf>
    <xf numFmtId="41" fontId="9" fillId="0" borderId="412">
      <alignment horizontal="center" vertical="center"/>
    </xf>
    <xf numFmtId="3" fontId="57" fillId="0" borderId="412"/>
    <xf numFmtId="0" fontId="11" fillId="0" borderId="400" applyNumberFormat="0" applyFont="0" applyFill="0" applyAlignment="0" applyProtection="0">
      <alignment horizontal="center" vertical="center"/>
    </xf>
    <xf numFmtId="0" fontId="6" fillId="0" borderId="400" applyNumberFormat="0" applyFill="0" applyProtection="0">
      <alignment vertical="center"/>
    </xf>
    <xf numFmtId="256" fontId="117" fillId="0" borderId="400" applyBorder="0">
      <alignment vertical="center"/>
    </xf>
    <xf numFmtId="0" fontId="6" fillId="0" borderId="400">
      <alignment horizontal="right" vertical="center" shrinkToFit="1"/>
    </xf>
    <xf numFmtId="230" fontId="6" fillId="0" borderId="412">
      <alignment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0" fontId="153" fillId="22" borderId="408" applyNumberFormat="0" applyAlignment="0" applyProtection="0">
      <alignment vertical="center"/>
    </xf>
    <xf numFmtId="0" fontId="6" fillId="0" borderId="414">
      <alignment horizontal="centerContinuous" vertical="center"/>
    </xf>
    <xf numFmtId="218" fontId="9" fillId="0" borderId="414">
      <alignment horizontal="centerContinuous" vertical="center"/>
    </xf>
    <xf numFmtId="218" fontId="9" fillId="0" borderId="414">
      <alignment horizontal="centerContinuous" vertical="center"/>
    </xf>
    <xf numFmtId="322" fontId="9" fillId="0" borderId="414">
      <alignment horizontal="centerContinuous" vertical="center"/>
    </xf>
    <xf numFmtId="236" fontId="6" fillId="0" borderId="412">
      <alignment vertical="center"/>
    </xf>
    <xf numFmtId="238" fontId="6" fillId="0" borderId="412">
      <alignment vertical="center"/>
    </xf>
    <xf numFmtId="3" fontId="57" fillId="0" borderId="412"/>
    <xf numFmtId="256" fontId="117" fillId="0" borderId="400" applyBorder="0">
      <alignment vertical="center"/>
    </xf>
    <xf numFmtId="256" fontId="117" fillId="0" borderId="400" applyBorder="0">
      <alignment vertical="center"/>
    </xf>
    <xf numFmtId="0" fontId="9" fillId="0" borderId="412">
      <alignment horizontal="distributed" vertical="center"/>
    </xf>
    <xf numFmtId="3" fontId="57" fillId="0" borderId="412"/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6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242" fontId="6" fillId="0" borderId="400">
      <alignment horizontal="right" vertical="center"/>
    </xf>
    <xf numFmtId="0" fontId="186" fillId="0" borderId="412" applyProtection="0">
      <alignment vertical="center"/>
    </xf>
    <xf numFmtId="241" fontId="6" fillId="0" borderId="400">
      <alignment horizontal="right" vertical="center"/>
    </xf>
    <xf numFmtId="241" fontId="6" fillId="0" borderId="412">
      <alignment horizontal="right" vertical="center"/>
    </xf>
    <xf numFmtId="0" fontId="41" fillId="0" borderId="413">
      <alignment horizontal="left" vertical="center"/>
    </xf>
    <xf numFmtId="240" fontId="6" fillId="0" borderId="412">
      <alignment horizontal="right" vertical="center"/>
    </xf>
    <xf numFmtId="0" fontId="9" fillId="0" borderId="412">
      <alignment horizontal="distributed" vertical="center"/>
    </xf>
    <xf numFmtId="0" fontId="94" fillId="0" borderId="402">
      <alignment horizontal="centerContinuous" vertical="center"/>
    </xf>
    <xf numFmtId="0" fontId="134" fillId="0" borderId="400">
      <alignment vertical="center"/>
    </xf>
    <xf numFmtId="185" fontId="8" fillId="0" borderId="412">
      <alignment vertical="center"/>
    </xf>
    <xf numFmtId="236" fontId="6" fillId="0" borderId="412">
      <alignment vertical="center"/>
    </xf>
    <xf numFmtId="191" fontId="6" fillId="0" borderId="412">
      <alignment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50" fillId="3" borderId="401">
      <alignment vertical="center"/>
    </xf>
    <xf numFmtId="246" fontId="117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0" fontId="117" fillId="0" borderId="414">
      <alignment horizontal="centerContinuous" vertical="center"/>
    </xf>
    <xf numFmtId="338" fontId="19" fillId="0" borderId="412"/>
    <xf numFmtId="338" fontId="19" fillId="0" borderId="412"/>
    <xf numFmtId="0" fontId="153" fillId="22" borderId="420" applyNumberFormat="0" applyAlignment="0" applyProtection="0">
      <alignment vertical="center"/>
    </xf>
    <xf numFmtId="186" fontId="14" fillId="0" borderId="418"/>
    <xf numFmtId="0" fontId="94" fillId="0" borderId="414">
      <alignment horizontal="centerContinuous" vertical="center"/>
    </xf>
    <xf numFmtId="206" fontId="6" fillId="0" borderId="412">
      <alignment vertical="center"/>
    </xf>
    <xf numFmtId="0" fontId="9" fillId="0" borderId="412">
      <alignment horizontal="distributed" vertical="center"/>
    </xf>
    <xf numFmtId="231" fontId="117" fillId="0" borderId="412">
      <alignment vertical="center"/>
    </xf>
    <xf numFmtId="0" fontId="56" fillId="0" borderId="400"/>
    <xf numFmtId="0" fontId="117" fillId="0" borderId="402">
      <alignment horizontal="centerContinuous" vertical="center"/>
    </xf>
    <xf numFmtId="218" fontId="6" fillId="0" borderId="412">
      <alignment vertical="center"/>
    </xf>
    <xf numFmtId="0" fontId="6" fillId="0" borderId="412">
      <alignment horizontal="right" vertical="center" shrinkToFit="1"/>
    </xf>
    <xf numFmtId="0" fontId="6" fillId="0" borderId="412">
      <alignment horizontal="right" vertical="center" shrinkToFit="1"/>
    </xf>
    <xf numFmtId="0" fontId="9" fillId="0" borderId="403">
      <alignment horizontal="distributed"/>
    </xf>
    <xf numFmtId="0" fontId="9" fillId="0" borderId="403">
      <alignment horizontal="distributed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0" fontId="9" fillId="0" borderId="414">
      <alignment horizontal="centerContinuous" vertical="center"/>
    </xf>
    <xf numFmtId="200" fontId="6" fillId="0" borderId="400">
      <alignment vertical="center"/>
    </xf>
    <xf numFmtId="0" fontId="232" fillId="0" borderId="400" applyFont="0" applyFill="0" applyBorder="0" applyAlignment="0" applyProtection="0">
      <alignment horizontal="centerContinuous"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76" fontId="6" fillId="0" borderId="412">
      <alignment vertical="center"/>
    </xf>
    <xf numFmtId="0" fontId="57" fillId="28" borderId="409" applyNumberFormat="0" applyFont="0" applyAlignment="0" applyProtection="0">
      <alignment vertical="center"/>
    </xf>
    <xf numFmtId="240" fontId="6" fillId="0" borderId="412">
      <alignment horizontal="right"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6" fillId="0" borderId="412">
      <alignment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14">
      <alignment horizontal="centerContinuous" vertical="center"/>
    </xf>
    <xf numFmtId="3" fontId="57" fillId="0" borderId="400"/>
    <xf numFmtId="0" fontId="41" fillId="0" borderId="413">
      <alignment horizontal="left" vertical="center"/>
    </xf>
    <xf numFmtId="200" fontId="6" fillId="0" borderId="412">
      <alignment vertical="center"/>
    </xf>
    <xf numFmtId="242" fontId="6" fillId="0" borderId="412">
      <alignment horizontal="right" vertical="center"/>
    </xf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" fontId="57" fillId="0" borderId="412"/>
    <xf numFmtId="191" fontId="6" fillId="0" borderId="412">
      <alignment vertical="center"/>
    </xf>
    <xf numFmtId="322" fontId="9" fillId="0" borderId="414">
      <alignment horizontal="centerContinuous" vertical="center"/>
    </xf>
    <xf numFmtId="206" fontId="6" fillId="0" borderId="412">
      <alignment vertical="center"/>
    </xf>
    <xf numFmtId="206" fontId="6" fillId="0" borderId="412">
      <alignment vertical="center"/>
    </xf>
    <xf numFmtId="206" fontId="6" fillId="0" borderId="412">
      <alignment vertical="center"/>
    </xf>
    <xf numFmtId="0" fontId="6" fillId="0" borderId="400">
      <alignment vertical="center"/>
    </xf>
    <xf numFmtId="200" fontId="6" fillId="0" borderId="412">
      <alignment vertical="center"/>
    </xf>
    <xf numFmtId="185" fontId="235" fillId="0" borderId="400"/>
    <xf numFmtId="0" fontId="6" fillId="0" borderId="414">
      <alignment horizontal="centerContinuous" vertical="center"/>
    </xf>
    <xf numFmtId="240" fontId="6" fillId="0" borderId="412">
      <alignment horizontal="right" vertical="center"/>
    </xf>
    <xf numFmtId="0" fontId="117" fillId="0" borderId="414">
      <alignment horizontal="centerContinuous" vertical="center"/>
    </xf>
    <xf numFmtId="218" fontId="9" fillId="0" borderId="414">
      <alignment horizontal="centerContinuous" vertical="center"/>
    </xf>
    <xf numFmtId="0" fontId="57" fillId="28" borderId="409" applyNumberFormat="0" applyFont="0" applyAlignment="0" applyProtection="0">
      <alignment vertical="center"/>
    </xf>
    <xf numFmtId="0" fontId="117" fillId="0" borderId="414">
      <alignment horizontal="centerContinuous" vertical="center"/>
    </xf>
    <xf numFmtId="236" fontId="6" fillId="0" borderId="400">
      <alignment vertical="center"/>
    </xf>
    <xf numFmtId="244" fontId="117" fillId="0" borderId="412">
      <alignment vertical="center"/>
    </xf>
    <xf numFmtId="240" fontId="6" fillId="0" borderId="400">
      <alignment horizontal="right" vertical="center"/>
    </xf>
    <xf numFmtId="241" fontId="6" fillId="0" borderId="400">
      <alignment horizontal="right" vertical="center"/>
    </xf>
    <xf numFmtId="20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1" fontId="117" fillId="0" borderId="400">
      <alignment vertical="center"/>
    </xf>
    <xf numFmtId="322" fontId="9" fillId="0" borderId="414">
      <alignment horizontal="centerContinuous" vertical="center"/>
    </xf>
    <xf numFmtId="257" fontId="117" fillId="0" borderId="400" applyBorder="0">
      <alignment horizontal="left" vertical="center"/>
    </xf>
    <xf numFmtId="191" fontId="6" fillId="0" borderId="400">
      <alignment vertical="center"/>
    </xf>
    <xf numFmtId="185" fontId="8" fillId="0" borderId="400">
      <alignment vertical="center"/>
    </xf>
    <xf numFmtId="3" fontId="57" fillId="0" borderId="400"/>
    <xf numFmtId="10" fontId="39" fillId="2" borderId="412" applyNumberFormat="0" applyBorder="0" applyAlignment="0" applyProtection="0"/>
    <xf numFmtId="239" fontId="117" fillId="0" borderId="412">
      <alignment horizontal="right" vertical="center"/>
    </xf>
    <xf numFmtId="242" fontId="6" fillId="0" borderId="412">
      <alignment horizontal="right"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185" fontId="8" fillId="0" borderId="400">
      <alignment vertical="center"/>
    </xf>
    <xf numFmtId="10" fontId="39" fillId="4" borderId="400" applyNumberFormat="0" applyBorder="0" applyAlignment="0" applyProtection="0"/>
    <xf numFmtId="206" fontId="6" fillId="0" borderId="400">
      <alignment vertical="center"/>
    </xf>
    <xf numFmtId="239" fontId="117" fillId="0" borderId="400">
      <alignment horizontal="right" vertical="center"/>
    </xf>
    <xf numFmtId="243" fontId="117" fillId="0" borderId="400">
      <alignment vertical="center"/>
    </xf>
    <xf numFmtId="338" fontId="19" fillId="0" borderId="412"/>
    <xf numFmtId="191" fontId="6" fillId="0" borderId="400">
      <alignment vertical="center"/>
    </xf>
    <xf numFmtId="0" fontId="6" fillId="0" borderId="414">
      <alignment horizontal="centerContinuous" vertical="center"/>
    </xf>
    <xf numFmtId="0" fontId="6" fillId="0" borderId="400">
      <alignment vertical="center"/>
    </xf>
    <xf numFmtId="176" fontId="6" fillId="0" borderId="400">
      <alignment vertical="center"/>
    </xf>
    <xf numFmtId="206" fontId="6" fillId="0" borderId="400">
      <alignment vertical="center"/>
    </xf>
    <xf numFmtId="0" fontId="153" fillId="22" borderId="408" applyNumberFormat="0" applyAlignment="0" applyProtection="0">
      <alignment vertical="center"/>
    </xf>
    <xf numFmtId="37" fontId="117" fillId="0" borderId="412">
      <alignment horizontal="center" vertical="distributed"/>
    </xf>
    <xf numFmtId="241" fontId="6" fillId="0" borderId="412">
      <alignment horizontal="right" vertical="center"/>
    </xf>
    <xf numFmtId="0" fontId="6" fillId="0" borderId="414">
      <alignment horizontal="centerContinuous" vertical="center"/>
    </xf>
    <xf numFmtId="230" fontId="6" fillId="0" borderId="400">
      <alignment vertical="center"/>
    </xf>
    <xf numFmtId="230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200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40" fontId="6" fillId="0" borderId="412">
      <alignment horizontal="right" vertical="center"/>
    </xf>
    <xf numFmtId="242" fontId="6" fillId="0" borderId="412">
      <alignment horizontal="right" vertical="center"/>
    </xf>
    <xf numFmtId="236" fontId="6" fillId="0" borderId="412">
      <alignment vertical="center"/>
    </xf>
    <xf numFmtId="235" fontId="117" fillId="0" borderId="412">
      <alignment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10" fontId="39" fillId="2" borderId="412" applyNumberFormat="0" applyBorder="0" applyAlignment="0" applyProtection="0"/>
    <xf numFmtId="244" fontId="117" fillId="0" borderId="412">
      <alignment vertical="center"/>
    </xf>
    <xf numFmtId="244" fontId="117" fillId="0" borderId="412">
      <alignment vertical="center"/>
    </xf>
    <xf numFmtId="0" fontId="50" fillId="3" borderId="413">
      <alignment vertical="center"/>
    </xf>
    <xf numFmtId="0" fontId="6" fillId="0" borderId="412">
      <alignment horizontal="right" vertical="center" shrinkToFit="1"/>
    </xf>
    <xf numFmtId="322" fontId="9" fillId="0" borderId="414">
      <alignment horizontal="centerContinuous" vertical="center"/>
    </xf>
    <xf numFmtId="242" fontId="6" fillId="0" borderId="412">
      <alignment horizontal="right" vertical="center"/>
    </xf>
    <xf numFmtId="0" fontId="94" fillId="0" borderId="414">
      <alignment horizontal="centerContinuous" vertical="center"/>
    </xf>
    <xf numFmtId="0" fontId="92" fillId="0" borderId="400"/>
    <xf numFmtId="0" fontId="92" fillId="0" borderId="400"/>
    <xf numFmtId="0" fontId="92" fillId="0" borderId="400"/>
    <xf numFmtId="191" fontId="6" fillId="0" borderId="400">
      <alignment vertical="center"/>
    </xf>
    <xf numFmtId="230" fontId="6" fillId="0" borderId="400">
      <alignment vertical="center"/>
    </xf>
    <xf numFmtId="200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322" fontId="9" fillId="0" borderId="414">
      <alignment horizontal="centerContinuous"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185" fontId="9" fillId="0" borderId="400">
      <alignment horizontal="center" vertical="center"/>
    </xf>
    <xf numFmtId="338" fontId="19" fillId="0" borderId="400"/>
    <xf numFmtId="338" fontId="19" fillId="0" borderId="400"/>
    <xf numFmtId="0" fontId="6" fillId="0" borderId="400" applyNumberFormat="0" applyFill="0" applyProtection="0">
      <alignment vertical="center"/>
    </xf>
    <xf numFmtId="0" fontId="50" fillId="3" borderId="401">
      <alignment vertical="center"/>
    </xf>
    <xf numFmtId="218" fontId="9" fillId="0" borderId="402">
      <alignment horizontal="centerContinuous" vertical="center"/>
    </xf>
    <xf numFmtId="0" fontId="185" fillId="22" borderId="407" applyNumberFormat="0" applyAlignment="0" applyProtection="0">
      <alignment vertical="center"/>
    </xf>
    <xf numFmtId="0" fontId="54" fillId="28" borderId="409" applyNumberFormat="0" applyFont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54" fillId="28" borderId="409" applyNumberFormat="0" applyFont="0" applyAlignment="0" applyProtection="0">
      <alignment vertical="center"/>
    </xf>
    <xf numFmtId="240" fontId="6" fillId="0" borderId="412">
      <alignment horizontal="right" vertical="center"/>
    </xf>
    <xf numFmtId="3" fontId="57" fillId="0" borderId="400"/>
    <xf numFmtId="185" fontId="8" fillId="0" borderId="412">
      <alignment vertical="center"/>
    </xf>
    <xf numFmtId="0" fontId="159" fillId="0" borderId="422" applyNumberFormat="0" applyFill="0" applyAlignment="0" applyProtection="0">
      <alignment vertical="center"/>
    </xf>
    <xf numFmtId="0" fontId="41" fillId="0" borderId="413">
      <alignment horizontal="left" vertical="center"/>
    </xf>
    <xf numFmtId="236" fontId="6" fillId="0" borderId="400">
      <alignment vertical="center"/>
    </xf>
    <xf numFmtId="206" fontId="6" fillId="0" borderId="412">
      <alignment vertical="center"/>
    </xf>
    <xf numFmtId="230" fontId="6" fillId="0" borderId="400">
      <alignment vertical="center"/>
    </xf>
    <xf numFmtId="191" fontId="6" fillId="0" borderId="400">
      <alignment vertical="center"/>
    </xf>
    <xf numFmtId="0" fontId="134" fillId="0" borderId="400">
      <alignment vertical="center"/>
    </xf>
    <xf numFmtId="0" fontId="94" fillId="0" borderId="414">
      <alignment horizontal="centerContinuous" vertical="center"/>
    </xf>
    <xf numFmtId="0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200" fontId="6" fillId="0" borderId="400">
      <alignment vertical="center"/>
    </xf>
    <xf numFmtId="0" fontId="6" fillId="0" borderId="412">
      <alignment vertical="center"/>
    </xf>
    <xf numFmtId="176" fontId="6" fillId="0" borderId="412">
      <alignment vertical="center"/>
    </xf>
    <xf numFmtId="3" fontId="57" fillId="0" borderId="412"/>
    <xf numFmtId="0" fontId="6" fillId="0" borderId="412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7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37" fontId="117" fillId="0" borderId="400">
      <alignment horizontal="center" vertical="distributed"/>
    </xf>
    <xf numFmtId="233" fontId="122" fillId="0" borderId="400" applyFill="0" applyBorder="0" applyAlignment="0"/>
    <xf numFmtId="0" fontId="159" fillId="0" borderId="410" applyNumberFormat="0" applyFill="0" applyAlignment="0" applyProtection="0">
      <alignment vertical="center"/>
    </xf>
    <xf numFmtId="0" fontId="117" fillId="0" borderId="414">
      <alignment horizontal="centerContinuous" vertical="center"/>
    </xf>
    <xf numFmtId="191" fontId="6" fillId="0" borderId="412">
      <alignment vertical="center"/>
    </xf>
    <xf numFmtId="230" fontId="6" fillId="0" borderId="412">
      <alignment vertical="center"/>
    </xf>
    <xf numFmtId="0" fontId="134" fillId="0" borderId="412">
      <alignment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218" fontId="6" fillId="0" borderId="400">
      <alignment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2" fontId="6" fillId="0" borderId="400">
      <alignment horizontal="right" vertical="center"/>
    </xf>
    <xf numFmtId="240" fontId="6" fillId="0" borderId="400">
      <alignment horizontal="right" vertical="center"/>
    </xf>
    <xf numFmtId="0" fontId="117" fillId="0" borderId="414">
      <alignment horizontal="centerContinuous" vertical="center"/>
    </xf>
    <xf numFmtId="218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191" fontId="6" fillId="0" borderId="412">
      <alignment vertical="center"/>
    </xf>
    <xf numFmtId="230" fontId="6" fillId="0" borderId="412">
      <alignment vertical="center"/>
    </xf>
    <xf numFmtId="241" fontId="6" fillId="0" borderId="400">
      <alignment horizontal="right" vertical="center"/>
    </xf>
    <xf numFmtId="237" fontId="6" fillId="0" borderId="400">
      <alignment vertical="center"/>
    </xf>
    <xf numFmtId="236" fontId="6" fillId="0" borderId="400">
      <alignment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3" fontId="57" fillId="0" borderId="412"/>
    <xf numFmtId="309" fontId="9" fillId="0" borderId="400" applyFill="0" applyBorder="0" applyAlignment="0"/>
    <xf numFmtId="243" fontId="117" fillId="0" borderId="412">
      <alignment vertical="center"/>
    </xf>
    <xf numFmtId="237" fontId="6" fillId="0" borderId="400">
      <alignment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0" fontId="50" fillId="3" borderId="401">
      <alignment vertical="center"/>
    </xf>
    <xf numFmtId="41" fontId="135" fillId="0" borderId="400" applyNumberFormat="0">
      <alignment vertical="center"/>
    </xf>
    <xf numFmtId="0" fontId="82" fillId="0" borderId="400"/>
    <xf numFmtId="176" fontId="6" fillId="0" borderId="412">
      <alignment vertical="center"/>
    </xf>
    <xf numFmtId="185" fontId="8" fillId="0" borderId="400">
      <alignment vertical="center"/>
    </xf>
    <xf numFmtId="200" fontId="6" fillId="0" borderId="412">
      <alignment vertical="center"/>
    </xf>
    <xf numFmtId="10" fontId="39" fillId="4" borderId="400" applyNumberFormat="0" applyBorder="0" applyAlignment="0" applyProtection="0"/>
    <xf numFmtId="0" fontId="6" fillId="0" borderId="400">
      <alignment vertical="center"/>
    </xf>
    <xf numFmtId="246" fontId="117" fillId="0" borderId="400">
      <alignment vertical="center"/>
    </xf>
    <xf numFmtId="236" fontId="6" fillId="0" borderId="400">
      <alignment vertical="center"/>
    </xf>
    <xf numFmtId="3" fontId="56" fillId="0" borderId="412"/>
    <xf numFmtId="3" fontId="56" fillId="0" borderId="412"/>
    <xf numFmtId="3" fontId="56" fillId="0" borderId="412"/>
    <xf numFmtId="191" fontId="6" fillId="0" borderId="412">
      <alignment vertical="center"/>
    </xf>
    <xf numFmtId="41" fontId="9" fillId="0" borderId="400">
      <alignment horizontal="center" vertical="center"/>
    </xf>
    <xf numFmtId="206" fontId="6" fillId="0" borderId="412">
      <alignment vertical="center"/>
    </xf>
    <xf numFmtId="206" fontId="6" fillId="0" borderId="412">
      <alignment vertical="center"/>
    </xf>
    <xf numFmtId="230" fontId="6" fillId="0" borderId="412">
      <alignment vertical="center"/>
    </xf>
    <xf numFmtId="41" fontId="9" fillId="0" borderId="412">
      <alignment horizontal="center" vertical="center"/>
    </xf>
    <xf numFmtId="3" fontId="57" fillId="0" borderId="412"/>
    <xf numFmtId="185" fontId="8" fillId="0" borderId="412">
      <alignment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" fontId="57" fillId="0" borderId="412"/>
    <xf numFmtId="0" fontId="50" fillId="3" borderId="413">
      <alignment vertical="center"/>
    </xf>
    <xf numFmtId="0" fontId="92" fillId="0" borderId="412"/>
    <xf numFmtId="3" fontId="57" fillId="0" borderId="412"/>
    <xf numFmtId="322" fontId="9" fillId="0" borderId="414">
      <alignment horizontal="centerContinuous" vertical="center"/>
    </xf>
    <xf numFmtId="191" fontId="6" fillId="0" borderId="412">
      <alignment vertical="center"/>
    </xf>
    <xf numFmtId="239" fontId="117" fillId="0" borderId="412">
      <alignment horizontal="right" vertical="center"/>
    </xf>
    <xf numFmtId="3" fontId="56" fillId="0" borderId="400"/>
    <xf numFmtId="322" fontId="9" fillId="0" borderId="414">
      <alignment horizontal="centerContinuous" vertical="center"/>
    </xf>
    <xf numFmtId="240" fontId="6" fillId="0" borderId="412">
      <alignment horizontal="right" vertical="center"/>
    </xf>
    <xf numFmtId="200" fontId="6" fillId="0" borderId="400">
      <alignment vertical="center"/>
    </xf>
    <xf numFmtId="230" fontId="6" fillId="0" borderId="412">
      <alignment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239" fontId="117" fillId="0" borderId="412">
      <alignment horizontal="right" vertical="center"/>
    </xf>
    <xf numFmtId="10" fontId="39" fillId="2" borderId="412" applyNumberFormat="0" applyBorder="0" applyAlignment="0" applyProtection="0"/>
    <xf numFmtId="243" fontId="117" fillId="0" borderId="400">
      <alignment vertical="center"/>
    </xf>
    <xf numFmtId="0" fontId="41" fillId="0" borderId="413">
      <alignment horizontal="left" vertical="center"/>
    </xf>
    <xf numFmtId="0" fontId="50" fillId="3" borderId="413">
      <alignment vertical="center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7" fontId="6" fillId="0" borderId="400">
      <alignment vertical="center"/>
    </xf>
    <xf numFmtId="236" fontId="6" fillId="0" borderId="400">
      <alignment vertical="center"/>
    </xf>
    <xf numFmtId="191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200" fontId="6" fillId="0" borderId="412">
      <alignment vertical="center"/>
    </xf>
    <xf numFmtId="176" fontId="6" fillId="0" borderId="400">
      <alignment vertical="center"/>
    </xf>
    <xf numFmtId="249" fontId="6" fillId="0" borderId="400">
      <alignment vertical="center"/>
    </xf>
    <xf numFmtId="236" fontId="6" fillId="0" borderId="412">
      <alignment vertical="center"/>
    </xf>
    <xf numFmtId="240" fontId="6" fillId="0" borderId="412">
      <alignment horizontal="right" vertical="center"/>
    </xf>
    <xf numFmtId="0" fontId="134" fillId="0" borderId="400">
      <alignment vertical="center"/>
    </xf>
    <xf numFmtId="230" fontId="6" fillId="0" borderId="412">
      <alignment vertical="center"/>
    </xf>
    <xf numFmtId="230" fontId="6" fillId="0" borderId="412">
      <alignment vertical="center"/>
    </xf>
    <xf numFmtId="200" fontId="6" fillId="0" borderId="400">
      <alignment vertical="center"/>
    </xf>
    <xf numFmtId="0" fontId="56" fillId="0" borderId="412"/>
    <xf numFmtId="206" fontId="6" fillId="0" borderId="412">
      <alignment vertical="center"/>
    </xf>
    <xf numFmtId="240" fontId="6" fillId="0" borderId="400">
      <alignment horizontal="right" vertical="center"/>
    </xf>
    <xf numFmtId="241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00" fontId="6" fillId="0" borderId="400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0" fontId="184" fillId="0" borderId="412" applyFill="0" applyBorder="0" applyProtection="0">
      <alignment vertical="center"/>
    </xf>
    <xf numFmtId="0" fontId="6" fillId="0" borderId="412">
      <alignment horizontal="right" vertical="center" shrinkToFit="1"/>
    </xf>
    <xf numFmtId="230" fontId="6" fillId="0" borderId="412">
      <alignment vertical="center"/>
    </xf>
    <xf numFmtId="322" fontId="9" fillId="0" borderId="414">
      <alignment horizontal="centerContinuous" vertical="center"/>
    </xf>
    <xf numFmtId="191" fontId="6" fillId="0" borderId="412">
      <alignment vertical="center"/>
    </xf>
    <xf numFmtId="322" fontId="9" fillId="0" borderId="414">
      <alignment horizontal="centerContinuous" vertical="center"/>
    </xf>
    <xf numFmtId="0" fontId="50" fillId="3" borderId="413">
      <alignment vertical="center"/>
    </xf>
    <xf numFmtId="256" fontId="117" fillId="0" borderId="412" applyBorder="0">
      <alignment vertical="center"/>
    </xf>
    <xf numFmtId="0" fontId="6" fillId="0" borderId="412">
      <alignment horizontal="right" vertical="center" shrinkToFit="1"/>
    </xf>
    <xf numFmtId="0" fontId="6" fillId="0" borderId="400">
      <alignment horizontal="right" vertical="center" shrinkToFit="1"/>
    </xf>
    <xf numFmtId="0" fontId="160" fillId="12" borderId="420" applyNumberFormat="0" applyAlignment="0" applyProtection="0">
      <alignment vertical="center"/>
    </xf>
    <xf numFmtId="244" fontId="117" fillId="0" borderId="400">
      <alignment vertical="center"/>
    </xf>
    <xf numFmtId="234" fontId="117" fillId="0" borderId="400">
      <alignment vertical="center"/>
    </xf>
    <xf numFmtId="3" fontId="57" fillId="0" borderId="400"/>
    <xf numFmtId="3" fontId="57" fillId="0" borderId="400"/>
    <xf numFmtId="185" fontId="8" fillId="0" borderId="400">
      <alignment vertical="center"/>
    </xf>
    <xf numFmtId="185" fontId="8" fillId="0" borderId="400">
      <alignment vertical="center"/>
    </xf>
    <xf numFmtId="244" fontId="117" fillId="0" borderId="412">
      <alignment vertical="center"/>
    </xf>
    <xf numFmtId="244" fontId="117" fillId="0" borderId="412">
      <alignment vertical="center"/>
    </xf>
    <xf numFmtId="176" fontId="6" fillId="0" borderId="412">
      <alignment vertical="center"/>
    </xf>
    <xf numFmtId="0" fontId="50" fillId="3" borderId="413">
      <alignment vertical="center"/>
    </xf>
    <xf numFmtId="0" fontId="94" fillId="0" borderId="414">
      <alignment horizontal="centerContinuous" vertical="center"/>
    </xf>
    <xf numFmtId="0" fontId="56" fillId="0" borderId="412"/>
    <xf numFmtId="176" fontId="6" fillId="0" borderId="400">
      <alignment vertical="center"/>
    </xf>
    <xf numFmtId="0" fontId="54" fillId="28" borderId="421" applyNumberFormat="0" applyFont="0" applyAlignment="0" applyProtection="0">
      <alignment vertical="center"/>
    </xf>
    <xf numFmtId="191" fontId="6" fillId="0" borderId="400">
      <alignment vertical="center"/>
    </xf>
    <xf numFmtId="200" fontId="6" fillId="0" borderId="400">
      <alignment vertical="center"/>
    </xf>
    <xf numFmtId="0" fontId="134" fillId="0" borderId="400">
      <alignment vertical="center"/>
    </xf>
    <xf numFmtId="322" fontId="9" fillId="0" borderId="414">
      <alignment horizontal="centerContinuous" vertical="center"/>
    </xf>
    <xf numFmtId="3" fontId="57" fillId="0" borderId="400"/>
    <xf numFmtId="0" fontId="6" fillId="28" borderId="421" applyNumberFormat="0" applyFont="0" applyAlignment="0" applyProtection="0">
      <alignment vertical="center"/>
    </xf>
    <xf numFmtId="0" fontId="94" fillId="0" borderId="414">
      <alignment horizontal="centerContinuous"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236" fontId="6" fillId="0" borderId="412">
      <alignment vertical="center"/>
    </xf>
    <xf numFmtId="0" fontId="94" fillId="0" borderId="402">
      <alignment horizontal="centerContinuous" vertical="center"/>
    </xf>
    <xf numFmtId="0" fontId="6" fillId="0" borderId="414">
      <alignment horizontal="centerContinuous" vertical="center"/>
    </xf>
    <xf numFmtId="0" fontId="57" fillId="28" borderId="409" applyNumberFormat="0" applyFont="0" applyAlignment="0" applyProtection="0">
      <alignment vertical="center"/>
    </xf>
    <xf numFmtId="0" fontId="57" fillId="28" borderId="409" applyNumberFormat="0" applyFont="0" applyAlignment="0" applyProtection="0">
      <alignment vertical="center"/>
    </xf>
    <xf numFmtId="0" fontId="57" fillId="28" borderId="409" applyNumberFormat="0" applyFont="0" applyAlignment="0" applyProtection="0">
      <alignment vertical="center"/>
    </xf>
    <xf numFmtId="0" fontId="57" fillId="28" borderId="409" applyNumberFormat="0" applyFont="0" applyAlignment="0" applyProtection="0">
      <alignment vertical="center"/>
    </xf>
    <xf numFmtId="0" fontId="6" fillId="28" borderId="409" applyNumberFormat="0" applyFont="0" applyAlignment="0" applyProtection="0">
      <alignment vertical="center"/>
    </xf>
    <xf numFmtId="3" fontId="57" fillId="0" borderId="412"/>
    <xf numFmtId="234" fontId="117" fillId="0" borderId="412">
      <alignment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218" fontId="6" fillId="0" borderId="412">
      <alignment vertical="center"/>
    </xf>
    <xf numFmtId="247" fontId="117" fillId="0" borderId="412">
      <alignment vertical="center"/>
    </xf>
    <xf numFmtId="241" fontId="6" fillId="0" borderId="412">
      <alignment horizontal="right" vertical="center"/>
    </xf>
    <xf numFmtId="206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176" fontId="6" fillId="0" borderId="400">
      <alignment vertical="center"/>
    </xf>
    <xf numFmtId="10" fontId="39" fillId="4" borderId="400" applyNumberFormat="0" applyBorder="0" applyAlignment="0" applyProtection="0"/>
    <xf numFmtId="200" fontId="6" fillId="0" borderId="412">
      <alignment vertical="center"/>
    </xf>
    <xf numFmtId="3" fontId="57" fillId="0" borderId="412"/>
    <xf numFmtId="0" fontId="117" fillId="0" borderId="402">
      <alignment horizontal="centerContinuous" vertical="center"/>
    </xf>
    <xf numFmtId="322" fontId="9" fillId="0" borderId="402">
      <alignment horizontal="centerContinuous" vertical="center"/>
    </xf>
    <xf numFmtId="0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0" fontId="92" fillId="0" borderId="400"/>
    <xf numFmtId="206" fontId="6" fillId="0" borderId="412">
      <alignment vertical="center"/>
    </xf>
    <xf numFmtId="0" fontId="94" fillId="0" borderId="402">
      <alignment horizontal="centerContinuous" vertical="center"/>
    </xf>
    <xf numFmtId="3" fontId="57" fillId="0" borderId="400"/>
    <xf numFmtId="241" fontId="6" fillId="0" borderId="412">
      <alignment horizontal="right" vertical="center"/>
    </xf>
    <xf numFmtId="41" fontId="56" fillId="0" borderId="412" applyNumberFormat="0" applyFont="0" applyFill="0" applyBorder="0" applyProtection="0">
      <alignment horizontal="distributed"/>
    </xf>
    <xf numFmtId="0" fontId="6" fillId="0" borderId="412">
      <alignment vertical="center"/>
    </xf>
    <xf numFmtId="242" fontId="6" fillId="0" borderId="412">
      <alignment horizontal="right" vertical="center"/>
    </xf>
    <xf numFmtId="236" fontId="6" fillId="0" borderId="412">
      <alignment vertical="center"/>
    </xf>
    <xf numFmtId="41" fontId="9" fillId="0" borderId="400">
      <alignment horizontal="center" vertical="center"/>
    </xf>
    <xf numFmtId="0" fontId="6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200" fontId="77" fillId="0" borderId="400">
      <alignment vertical="center"/>
    </xf>
    <xf numFmtId="206" fontId="6" fillId="0" borderId="412">
      <alignment vertical="center"/>
    </xf>
    <xf numFmtId="191" fontId="6" fillId="0" borderId="412">
      <alignment vertical="center"/>
    </xf>
    <xf numFmtId="0" fontId="117" fillId="0" borderId="414">
      <alignment horizontal="centerContinuous" vertical="center"/>
    </xf>
    <xf numFmtId="49" fontId="117" fillId="0" borderId="412">
      <alignment horizontal="center" vertical="center"/>
    </xf>
    <xf numFmtId="0" fontId="6" fillId="0" borderId="414">
      <alignment horizontal="centerContinuous"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234" fontId="117" fillId="0" borderId="412">
      <alignment vertical="center"/>
    </xf>
    <xf numFmtId="0" fontId="134" fillId="0" borderId="412">
      <alignment vertical="center"/>
    </xf>
    <xf numFmtId="0" fontId="9" fillId="0" borderId="415">
      <alignment horizontal="distributed"/>
    </xf>
    <xf numFmtId="256" fontId="117" fillId="0" borderId="412" applyBorder="0">
      <alignment vertical="center"/>
    </xf>
    <xf numFmtId="0" fontId="6" fillId="0" borderId="412">
      <alignment horizontal="right" vertical="center" shrinkToFit="1"/>
    </xf>
    <xf numFmtId="249" fontId="6" fillId="0" borderId="412">
      <alignment vertical="center"/>
    </xf>
    <xf numFmtId="3" fontId="57" fillId="0" borderId="400"/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236" fontId="6" fillId="0" borderId="400">
      <alignment vertical="center"/>
    </xf>
    <xf numFmtId="0" fontId="41" fillId="0" borderId="413">
      <alignment horizontal="left" vertical="center"/>
    </xf>
    <xf numFmtId="206" fontId="6" fillId="0" borderId="412">
      <alignment vertical="center"/>
    </xf>
    <xf numFmtId="206" fontId="6" fillId="0" borderId="412">
      <alignment vertical="center"/>
    </xf>
    <xf numFmtId="256" fontId="117" fillId="0" borderId="400" applyBorder="0">
      <alignment vertical="center"/>
    </xf>
    <xf numFmtId="191" fontId="6" fillId="0" borderId="412">
      <alignment vertical="center"/>
    </xf>
    <xf numFmtId="249" fontId="6" fillId="0" borderId="412">
      <alignment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3" fontId="57" fillId="0" borderId="400"/>
    <xf numFmtId="0" fontId="82" fillId="0" borderId="400"/>
    <xf numFmtId="0" fontId="92" fillId="0" borderId="412"/>
    <xf numFmtId="0" fontId="92" fillId="0" borderId="412"/>
    <xf numFmtId="0" fontId="50" fillId="3" borderId="413">
      <alignment vertical="center"/>
    </xf>
    <xf numFmtId="0" fontId="224" fillId="0" borderId="402">
      <alignment horizontal="centerContinuous" vertical="center"/>
    </xf>
    <xf numFmtId="249" fontId="6" fillId="0" borderId="400">
      <alignment vertical="center"/>
    </xf>
    <xf numFmtId="0" fontId="54" fillId="28" borderId="409" applyNumberFormat="0" applyFont="0" applyAlignment="0" applyProtection="0">
      <alignment vertical="center"/>
    </xf>
    <xf numFmtId="186" fontId="14" fillId="0" borderId="406"/>
    <xf numFmtId="0" fontId="165" fillId="22" borderId="407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54" fillId="28" borderId="409" applyNumberFormat="0" applyFont="0" applyAlignment="0" applyProtection="0">
      <alignment vertical="center"/>
    </xf>
    <xf numFmtId="0" fontId="54" fillId="28" borderId="409" applyNumberFormat="0" applyFon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185" fillId="22" borderId="407" applyNumberFormat="0" applyAlignment="0" applyProtection="0">
      <alignment vertical="center"/>
    </xf>
    <xf numFmtId="203" fontId="176" fillId="0" borderId="404" applyFill="0" applyProtection="0">
      <alignment horizontal="center"/>
    </xf>
    <xf numFmtId="218" fontId="9" fillId="0" borderId="402">
      <alignment horizontal="centerContinuous" vertical="center"/>
    </xf>
    <xf numFmtId="240" fontId="6" fillId="0" borderId="400">
      <alignment horizontal="right" vertical="center"/>
    </xf>
    <xf numFmtId="0" fontId="50" fillId="3" borderId="401">
      <alignment vertical="center"/>
    </xf>
    <xf numFmtId="0" fontId="50" fillId="3" borderId="401">
      <alignment vertical="center"/>
    </xf>
    <xf numFmtId="0" fontId="6" fillId="0" borderId="400" applyNumberFormat="0" applyFill="0" applyProtection="0">
      <alignment vertical="center"/>
    </xf>
    <xf numFmtId="176" fontId="6" fillId="0" borderId="400">
      <alignment vertical="center"/>
    </xf>
    <xf numFmtId="0" fontId="6" fillId="0" borderId="412">
      <alignment horizontal="right" vertical="center" shrinkToFit="1"/>
    </xf>
    <xf numFmtId="230" fontId="6" fillId="0" borderId="412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338" fontId="19" fillId="0" borderId="400"/>
    <xf numFmtId="338" fontId="19" fillId="0" borderId="400"/>
    <xf numFmtId="338" fontId="19" fillId="0" borderId="400"/>
    <xf numFmtId="338" fontId="19" fillId="0" borderId="400"/>
    <xf numFmtId="338" fontId="19" fillId="0" borderId="400"/>
    <xf numFmtId="338" fontId="19" fillId="0" borderId="400"/>
    <xf numFmtId="185" fontId="9" fillId="0" borderId="400">
      <alignment horizontal="center" vertical="center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236" fontId="6" fillId="0" borderId="40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3" fontId="56" fillId="0" borderId="400"/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20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0" fontId="92" fillId="0" borderId="400"/>
    <xf numFmtId="0" fontId="92" fillId="0" borderId="400"/>
    <xf numFmtId="0" fontId="92" fillId="0" borderId="400"/>
    <xf numFmtId="0" fontId="92" fillId="0" borderId="400"/>
    <xf numFmtId="0" fontId="92" fillId="0" borderId="400"/>
    <xf numFmtId="0" fontId="92" fillId="0" borderId="400"/>
    <xf numFmtId="0" fontId="159" fillId="0" borderId="410" applyNumberFormat="0" applyFill="0" applyAlignment="0" applyProtection="0">
      <alignment vertical="center"/>
    </xf>
    <xf numFmtId="338" fontId="19" fillId="0" borderId="412"/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176" fontId="6" fillId="0" borderId="412">
      <alignment vertical="center"/>
    </xf>
    <xf numFmtId="0" fontId="56" fillId="0" borderId="400"/>
    <xf numFmtId="0" fontId="56" fillId="0" borderId="400"/>
    <xf numFmtId="0" fontId="56" fillId="0" borderId="400"/>
    <xf numFmtId="0" fontId="56" fillId="0" borderId="400"/>
    <xf numFmtId="0" fontId="56" fillId="0" borderId="400"/>
    <xf numFmtId="0" fontId="56" fillId="0" borderId="400"/>
    <xf numFmtId="3" fontId="56" fillId="0" borderId="400"/>
    <xf numFmtId="3" fontId="56" fillId="0" borderId="400"/>
    <xf numFmtId="3" fontId="56" fillId="0" borderId="400"/>
    <xf numFmtId="3" fontId="56" fillId="0" borderId="400"/>
    <xf numFmtId="3" fontId="56" fillId="0" borderId="400"/>
    <xf numFmtId="3" fontId="56" fillId="0" borderId="400"/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3" fontId="57" fillId="0" borderId="400"/>
    <xf numFmtId="3" fontId="57" fillId="0" borderId="412"/>
    <xf numFmtId="3" fontId="57" fillId="0" borderId="412"/>
    <xf numFmtId="0" fontId="186" fillId="0" borderId="400" applyProtection="0">
      <alignment vertical="center"/>
    </xf>
    <xf numFmtId="235" fontId="117" fillId="0" borderId="400">
      <alignment vertical="center"/>
    </xf>
    <xf numFmtId="236" fontId="6" fillId="0" borderId="400">
      <alignment vertical="center"/>
    </xf>
    <xf numFmtId="0" fontId="50" fillId="3" borderId="401">
      <alignment vertical="center"/>
    </xf>
    <xf numFmtId="0" fontId="50" fillId="3" borderId="401">
      <alignment vertical="center"/>
    </xf>
    <xf numFmtId="0" fontId="50" fillId="3" borderId="401">
      <alignment vertical="center"/>
    </xf>
    <xf numFmtId="242" fontId="6" fillId="0" borderId="400">
      <alignment horizontal="right" vertical="center"/>
    </xf>
    <xf numFmtId="240" fontId="6" fillId="0" borderId="400">
      <alignment horizontal="right" vertical="center"/>
    </xf>
    <xf numFmtId="244" fontId="117" fillId="0" borderId="412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10" fontId="39" fillId="4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309" fontId="9" fillId="0" borderId="412" applyFill="0" applyBorder="0" applyAlignment="0"/>
    <xf numFmtId="0" fontId="82" fillId="0" borderId="400"/>
    <xf numFmtId="0" fontId="9" fillId="0" borderId="402">
      <alignment horizontal="centerContinuous" vertical="center"/>
    </xf>
    <xf numFmtId="191" fontId="6" fillId="0" borderId="400">
      <alignment vertical="center"/>
    </xf>
    <xf numFmtId="0" fontId="94" fillId="0" borderId="402">
      <alignment horizontal="centerContinuous" vertical="center"/>
    </xf>
    <xf numFmtId="191" fontId="6" fillId="0" borderId="412">
      <alignment vertical="center"/>
    </xf>
    <xf numFmtId="338" fontId="19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240" fontId="6" fillId="0" borderId="400">
      <alignment horizontal="right" vertical="center"/>
    </xf>
    <xf numFmtId="185" fontId="8" fillId="0" borderId="400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206" fontId="6" fillId="0" borderId="400">
      <alignment vertical="center"/>
    </xf>
    <xf numFmtId="0" fontId="6" fillId="0" borderId="400">
      <alignment vertical="center"/>
    </xf>
    <xf numFmtId="176" fontId="6" fillId="0" borderId="400">
      <alignment vertical="center"/>
    </xf>
    <xf numFmtId="249" fontId="6" fillId="0" borderId="400">
      <alignment vertical="center"/>
    </xf>
    <xf numFmtId="0" fontId="117" fillId="0" borderId="414">
      <alignment horizontal="centerContinuous"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246" fontId="117" fillId="0" borderId="400">
      <alignment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191" fontId="6" fillId="0" borderId="412">
      <alignment vertical="center"/>
    </xf>
    <xf numFmtId="0" fontId="6" fillId="0" borderId="400">
      <alignment vertical="center"/>
    </xf>
    <xf numFmtId="0" fontId="6" fillId="0" borderId="414">
      <alignment horizontal="centerContinuous" vertical="center"/>
    </xf>
    <xf numFmtId="0" fontId="94" fillId="0" borderId="414">
      <alignment horizontal="centerContinuous" vertical="center"/>
    </xf>
    <xf numFmtId="249" fontId="6" fillId="0" borderId="400">
      <alignment vertical="center"/>
    </xf>
    <xf numFmtId="176" fontId="6" fillId="0" borderId="400">
      <alignment vertical="center"/>
    </xf>
    <xf numFmtId="0" fontId="6" fillId="0" borderId="400">
      <alignment vertical="center"/>
    </xf>
    <xf numFmtId="206" fontId="6" fillId="0" borderId="400">
      <alignment vertical="center"/>
    </xf>
    <xf numFmtId="185" fontId="9" fillId="0" borderId="412">
      <alignment horizontal="center"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249" fontId="6" fillId="0" borderId="400">
      <alignment vertical="center"/>
    </xf>
    <xf numFmtId="176" fontId="6" fillId="0" borderId="400">
      <alignment vertical="center"/>
    </xf>
    <xf numFmtId="0" fontId="6" fillId="0" borderId="400">
      <alignment vertical="center"/>
    </xf>
    <xf numFmtId="206" fontId="6" fillId="0" borderId="400">
      <alignment vertical="center"/>
    </xf>
    <xf numFmtId="41" fontId="56" fillId="0" borderId="412" applyNumberFormat="0" applyFont="0" applyFill="0" applyBorder="0" applyProtection="0">
      <alignment horizontal="distributed"/>
    </xf>
    <xf numFmtId="0" fontId="56" fillId="0" borderId="400"/>
    <xf numFmtId="0" fontId="11" fillId="0" borderId="412" applyNumberFormat="0" applyFont="0" applyFill="0" applyAlignment="0" applyProtection="0">
      <alignment horizontal="center" vertical="center"/>
    </xf>
    <xf numFmtId="0" fontId="6" fillId="28" borderId="409" applyNumberFormat="0" applyFont="0" applyAlignment="0" applyProtection="0">
      <alignment vertical="center"/>
    </xf>
    <xf numFmtId="322" fontId="9" fillId="0" borderId="414">
      <alignment horizontal="centerContinuous" vertical="center"/>
    </xf>
    <xf numFmtId="0" fontId="92" fillId="0" borderId="412"/>
    <xf numFmtId="191" fontId="6" fillId="0" borderId="412">
      <alignment vertical="center"/>
    </xf>
    <xf numFmtId="3" fontId="57" fillId="0" borderId="412"/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322" fontId="9" fillId="0" borderId="402">
      <alignment horizontal="centerContinuous" vertical="center"/>
    </xf>
    <xf numFmtId="0" fontId="6" fillId="0" borderId="400" applyNumberFormat="0" applyFill="0" applyProtection="0">
      <alignment vertical="center"/>
    </xf>
    <xf numFmtId="0" fontId="94" fillId="0" borderId="414">
      <alignment horizontal="centerContinuous" vertical="center"/>
    </xf>
    <xf numFmtId="0" fontId="57" fillId="28" borderId="409" applyNumberFormat="0" applyFont="0" applyAlignment="0" applyProtection="0">
      <alignment vertical="center"/>
    </xf>
    <xf numFmtId="240" fontId="6" fillId="0" borderId="412">
      <alignment horizontal="right" vertical="center"/>
    </xf>
    <xf numFmtId="0" fontId="50" fillId="3" borderId="401">
      <alignment vertical="center"/>
    </xf>
    <xf numFmtId="200" fontId="77" fillId="0" borderId="400">
      <alignment vertical="center"/>
    </xf>
    <xf numFmtId="185" fontId="9" fillId="0" borderId="400">
      <alignment horizontal="center" vertical="center"/>
    </xf>
    <xf numFmtId="3" fontId="6" fillId="0" borderId="400"/>
    <xf numFmtId="0" fontId="92" fillId="0" borderId="400"/>
    <xf numFmtId="237" fontId="6" fillId="0" borderId="412">
      <alignment vertical="center"/>
    </xf>
    <xf numFmtId="0" fontId="56" fillId="0" borderId="400"/>
    <xf numFmtId="3" fontId="56" fillId="0" borderId="400"/>
    <xf numFmtId="0" fontId="11" fillId="0" borderId="400" applyNumberFormat="0" applyFont="0" applyFill="0" applyAlignment="0" applyProtection="0">
      <alignment horizontal="center" vertical="center"/>
    </xf>
    <xf numFmtId="0" fontId="50" fillId="3" borderId="401">
      <alignment vertical="center"/>
    </xf>
    <xf numFmtId="10" fontId="39" fillId="4" borderId="400" applyNumberFormat="0" applyBorder="0" applyAlignment="0" applyProtection="0"/>
    <xf numFmtId="0" fontId="41" fillId="0" borderId="401">
      <alignment horizontal="left" vertical="center"/>
    </xf>
    <xf numFmtId="0" fontId="82" fillId="0" borderId="400"/>
    <xf numFmtId="3" fontId="57" fillId="0" borderId="400"/>
    <xf numFmtId="3" fontId="57" fillId="0" borderId="400"/>
    <xf numFmtId="206" fontId="6" fillId="0" borderId="400">
      <alignment vertical="center"/>
    </xf>
    <xf numFmtId="176" fontId="6" fillId="0" borderId="400">
      <alignment vertical="center"/>
    </xf>
    <xf numFmtId="249" fontId="6" fillId="0" borderId="400">
      <alignment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3" fontId="57" fillId="0" borderId="400"/>
    <xf numFmtId="221" fontId="117" fillId="0" borderId="400">
      <alignment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249" fontId="6" fillId="0" borderId="400">
      <alignment vertical="center"/>
    </xf>
    <xf numFmtId="176" fontId="6" fillId="0" borderId="400">
      <alignment vertical="center"/>
    </xf>
    <xf numFmtId="0" fontId="50" fillId="3" borderId="413">
      <alignment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0" fontId="6" fillId="0" borderId="400">
      <alignment horizontal="right" vertical="center"/>
    </xf>
    <xf numFmtId="3" fontId="57" fillId="0" borderId="400"/>
    <xf numFmtId="322" fontId="9" fillId="0" borderId="414">
      <alignment horizontal="centerContinuous" vertical="center"/>
    </xf>
    <xf numFmtId="237" fontId="6" fillId="0" borderId="412">
      <alignment vertical="center"/>
    </xf>
    <xf numFmtId="238" fontId="6" fillId="0" borderId="412">
      <alignment vertical="center"/>
    </xf>
    <xf numFmtId="0" fontId="6" fillId="0" borderId="414">
      <alignment horizontal="centerContinuous" vertical="center"/>
    </xf>
    <xf numFmtId="10" fontId="39" fillId="2" borderId="412" applyNumberFormat="0" applyBorder="0" applyAlignment="0" applyProtection="0"/>
    <xf numFmtId="322" fontId="9" fillId="0" borderId="414">
      <alignment horizontal="centerContinuous" vertical="center"/>
    </xf>
    <xf numFmtId="0" fontId="9" fillId="0" borderId="414">
      <alignment horizontal="centerContinuous" vertical="center"/>
    </xf>
    <xf numFmtId="0" fontId="82" fillId="0" borderId="412"/>
    <xf numFmtId="3" fontId="57" fillId="0" borderId="412"/>
    <xf numFmtId="322" fontId="9" fillId="0" borderId="414">
      <alignment horizontal="centerContinuous" vertical="center"/>
    </xf>
    <xf numFmtId="243" fontId="117" fillId="0" borderId="400">
      <alignment vertical="center"/>
    </xf>
    <xf numFmtId="244" fontId="117" fillId="0" borderId="400">
      <alignment vertical="center"/>
    </xf>
    <xf numFmtId="41" fontId="56" fillId="0" borderId="400" applyNumberFormat="0" applyFont="0" applyFill="0" applyBorder="0" applyProtection="0">
      <alignment horizontal="distributed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0" fontId="56" fillId="0" borderId="400"/>
    <xf numFmtId="0" fontId="56" fillId="0" borderId="400"/>
    <xf numFmtId="0" fontId="56" fillId="0" borderId="400"/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191" fontId="6" fillId="0" borderId="400">
      <alignment vertical="center"/>
    </xf>
    <xf numFmtId="256" fontId="117" fillId="0" borderId="400" applyBorder="0">
      <alignment vertical="center"/>
    </xf>
    <xf numFmtId="236" fontId="6" fillId="0" borderId="400">
      <alignment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338" fontId="19" fillId="0" borderId="400"/>
    <xf numFmtId="338" fontId="19" fillId="0" borderId="400"/>
    <xf numFmtId="338" fontId="19" fillId="0" borderId="400"/>
    <xf numFmtId="0" fontId="160" fillId="12" borderId="408" applyNumberFormat="0" applyAlignment="0" applyProtection="0">
      <alignment vertical="center"/>
    </xf>
    <xf numFmtId="203" fontId="176" fillId="0" borderId="404" applyFill="0" applyProtection="0">
      <alignment horizontal="center"/>
    </xf>
    <xf numFmtId="0" fontId="153" fillId="22" borderId="408" applyNumberFormat="0" applyAlignment="0" applyProtection="0">
      <alignment vertical="center"/>
    </xf>
    <xf numFmtId="0" fontId="54" fillId="28" borderId="409" applyNumberFormat="0" applyFont="0" applyAlignment="0" applyProtection="0">
      <alignment vertical="center"/>
    </xf>
    <xf numFmtId="185" fontId="8" fillId="0" borderId="400">
      <alignment vertical="center"/>
    </xf>
    <xf numFmtId="10" fontId="39" fillId="4" borderId="400" applyNumberFormat="0" applyBorder="0" applyAlignment="0" applyProtection="0"/>
    <xf numFmtId="0" fontId="6" fillId="0" borderId="414">
      <alignment horizontal="centerContinuous" vertical="center"/>
    </xf>
    <xf numFmtId="3" fontId="57" fillId="0" borderId="412"/>
    <xf numFmtId="41" fontId="56" fillId="0" borderId="412" applyNumberFormat="0" applyFont="0" applyFill="0" applyBorder="0" applyProtection="0">
      <alignment horizontal="distributed"/>
    </xf>
    <xf numFmtId="0" fontId="50" fillId="3" borderId="401">
      <alignment vertical="center"/>
    </xf>
    <xf numFmtId="322" fontId="9" fillId="0" borderId="414">
      <alignment horizontal="centerContinuous" vertical="center"/>
    </xf>
    <xf numFmtId="49" fontId="117" fillId="0" borderId="400">
      <alignment horizontal="center" vertical="center"/>
    </xf>
    <xf numFmtId="247" fontId="117" fillId="0" borderId="400">
      <alignment vertical="center"/>
    </xf>
    <xf numFmtId="248" fontId="117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3" fontId="56" fillId="0" borderId="412"/>
    <xf numFmtId="242" fontId="6" fillId="0" borderId="412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3" fontId="57" fillId="0" borderId="412"/>
    <xf numFmtId="322" fontId="9" fillId="0" borderId="414">
      <alignment horizontal="centerContinuous" vertical="center"/>
    </xf>
    <xf numFmtId="0" fontId="117" fillId="0" borderId="414">
      <alignment horizontal="centerContinuous" vertical="center"/>
    </xf>
    <xf numFmtId="0" fontId="134" fillId="0" borderId="412">
      <alignment vertical="center"/>
    </xf>
    <xf numFmtId="230" fontId="6" fillId="0" borderId="412">
      <alignment vertical="center"/>
    </xf>
    <xf numFmtId="231" fontId="117" fillId="0" borderId="412">
      <alignment vertical="center"/>
    </xf>
    <xf numFmtId="191" fontId="6" fillId="0" borderId="412">
      <alignment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41" fontId="9" fillId="0" borderId="400">
      <alignment horizontal="center" vertical="center"/>
    </xf>
    <xf numFmtId="0" fontId="94" fillId="0" borderId="414">
      <alignment horizontal="centerContinuous" vertical="center"/>
    </xf>
    <xf numFmtId="41" fontId="135" fillId="0" borderId="400" applyNumberFormat="0">
      <alignment vertical="center"/>
    </xf>
    <xf numFmtId="0" fontId="56" fillId="0" borderId="412"/>
    <xf numFmtId="0" fontId="56" fillId="0" borderId="412"/>
    <xf numFmtId="41" fontId="56" fillId="0" borderId="412" applyNumberFormat="0" applyFont="0" applyFill="0" applyBorder="0" applyProtection="0">
      <alignment horizontal="distributed"/>
    </xf>
    <xf numFmtId="41" fontId="56" fillId="0" borderId="412" applyNumberFormat="0" applyFont="0" applyFill="0" applyBorder="0" applyProtection="0">
      <alignment horizontal="distributed"/>
    </xf>
    <xf numFmtId="0" fontId="6" fillId="0" borderId="412">
      <alignment horizontal="right" vertical="center" shrinkToFit="1"/>
    </xf>
    <xf numFmtId="239" fontId="117" fillId="0" borderId="412">
      <alignment horizontal="right" vertical="center"/>
    </xf>
    <xf numFmtId="234" fontId="117" fillId="0" borderId="412">
      <alignment vertical="center"/>
    </xf>
    <xf numFmtId="242" fontId="6" fillId="0" borderId="412">
      <alignment horizontal="right" vertical="center"/>
    </xf>
    <xf numFmtId="240" fontId="6" fillId="0" borderId="412">
      <alignment horizontal="right" vertical="center"/>
    </xf>
    <xf numFmtId="236" fontId="6" fillId="0" borderId="400">
      <alignment vertical="center"/>
    </xf>
    <xf numFmtId="237" fontId="6" fillId="0" borderId="400">
      <alignment vertical="center"/>
    </xf>
    <xf numFmtId="236" fontId="6" fillId="0" borderId="400">
      <alignment vertical="center"/>
    </xf>
    <xf numFmtId="240" fontId="6" fillId="0" borderId="400">
      <alignment horizontal="right" vertical="center"/>
    </xf>
    <xf numFmtId="241" fontId="6" fillId="0" borderId="400">
      <alignment horizontal="right" vertical="center"/>
    </xf>
    <xf numFmtId="242" fontId="6" fillId="0" borderId="400">
      <alignment horizontal="right" vertical="center"/>
    </xf>
    <xf numFmtId="230" fontId="6" fillId="0" borderId="412">
      <alignment vertical="center"/>
    </xf>
    <xf numFmtId="191" fontId="6" fillId="0" borderId="412">
      <alignment vertical="center"/>
    </xf>
    <xf numFmtId="338" fontId="19" fillId="0" borderId="412"/>
    <xf numFmtId="0" fontId="94" fillId="0" borderId="414">
      <alignment horizontal="centerContinuous" vertical="center"/>
    </xf>
    <xf numFmtId="238" fontId="6" fillId="0" borderId="412">
      <alignment vertical="center"/>
    </xf>
    <xf numFmtId="238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41" fontId="6" fillId="0" borderId="412">
      <alignment horizontal="right" vertical="center"/>
    </xf>
    <xf numFmtId="230" fontId="6" fillId="0" borderId="412">
      <alignment vertical="center"/>
    </xf>
    <xf numFmtId="0" fontId="9" fillId="0" borderId="412">
      <alignment horizontal="distributed" vertical="center"/>
    </xf>
    <xf numFmtId="0" fontId="153" fillId="22" borderId="408" applyNumberFormat="0" applyAlignment="0" applyProtection="0">
      <alignment vertical="center"/>
    </xf>
    <xf numFmtId="0" fontId="6" fillId="0" borderId="414">
      <alignment horizontal="centerContinuous" vertical="center"/>
    </xf>
    <xf numFmtId="241" fontId="6" fillId="0" borderId="412">
      <alignment horizontal="right" vertical="center"/>
    </xf>
    <xf numFmtId="206" fontId="6" fillId="0" borderId="412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0" fontId="94" fillId="0" borderId="414">
      <alignment horizontal="centerContinuous" vertical="center"/>
    </xf>
    <xf numFmtId="3" fontId="57" fillId="0" borderId="400"/>
    <xf numFmtId="3" fontId="57" fillId="0" borderId="400"/>
    <xf numFmtId="3" fontId="57" fillId="0" borderId="400"/>
    <xf numFmtId="0" fontId="6" fillId="0" borderId="412" applyNumberFormat="0" applyFill="0" applyProtection="0">
      <alignment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176" fontId="6" fillId="0" borderId="412">
      <alignment vertical="center"/>
    </xf>
    <xf numFmtId="200" fontId="6" fillId="0" borderId="412">
      <alignment vertical="center"/>
    </xf>
    <xf numFmtId="37" fontId="117" fillId="0" borderId="400">
      <alignment horizontal="center" vertical="distributed"/>
    </xf>
    <xf numFmtId="236" fontId="6" fillId="0" borderId="412">
      <alignment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8" fontId="117" fillId="0" borderId="400">
      <alignment vertical="center"/>
    </xf>
    <xf numFmtId="176" fontId="6" fillId="0" borderId="400">
      <alignment vertical="center"/>
    </xf>
    <xf numFmtId="191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30" fontId="6" fillId="0" borderId="400">
      <alignment vertical="center"/>
    </xf>
    <xf numFmtId="3" fontId="57" fillId="0" borderId="400"/>
    <xf numFmtId="249" fontId="6" fillId="0" borderId="412">
      <alignment vertical="center"/>
    </xf>
    <xf numFmtId="242" fontId="6" fillId="0" borderId="412">
      <alignment horizontal="right" vertical="center"/>
    </xf>
    <xf numFmtId="0" fontId="92" fillId="0" borderId="412"/>
    <xf numFmtId="191" fontId="6" fillId="0" borderId="412">
      <alignment vertical="center"/>
    </xf>
    <xf numFmtId="0" fontId="6" fillId="0" borderId="412">
      <alignment horizontal="right" vertical="center" shrinkToFit="1"/>
    </xf>
    <xf numFmtId="10" fontId="39" fillId="2" borderId="412" applyNumberFormat="0" applyBorder="0" applyAlignment="0" applyProtection="0"/>
    <xf numFmtId="0" fontId="41" fillId="0" borderId="413">
      <alignment horizontal="left" vertical="center"/>
    </xf>
    <xf numFmtId="242" fontId="6" fillId="0" borderId="412">
      <alignment horizontal="righ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94" fillId="0" borderId="414">
      <alignment horizontal="centerContinuous" vertical="center"/>
    </xf>
    <xf numFmtId="3" fontId="57" fillId="0" borderId="412"/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236" fontId="6" fillId="0" borderId="400">
      <alignment vertical="center"/>
    </xf>
    <xf numFmtId="236" fontId="6" fillId="0" borderId="400">
      <alignment vertical="center"/>
    </xf>
    <xf numFmtId="240" fontId="6" fillId="0" borderId="400">
      <alignment horizontal="right" vertical="center"/>
    </xf>
    <xf numFmtId="241" fontId="6" fillId="0" borderId="400">
      <alignment horizontal="right" vertical="center"/>
    </xf>
    <xf numFmtId="242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176" fontId="6" fillId="0" borderId="412">
      <alignment vertical="center"/>
    </xf>
    <xf numFmtId="240" fontId="6" fillId="0" borderId="412">
      <alignment horizontal="right" vertical="center"/>
    </xf>
    <xf numFmtId="200" fontId="6" fillId="0" borderId="400">
      <alignment vertical="center"/>
    </xf>
    <xf numFmtId="200" fontId="6" fillId="0" borderId="400">
      <alignment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0" fontId="159" fillId="0" borderId="410" applyNumberFormat="0" applyFill="0" applyAlignment="0" applyProtection="0">
      <alignment vertical="center"/>
    </xf>
    <xf numFmtId="191" fontId="6" fillId="0" borderId="412">
      <alignment vertical="center"/>
    </xf>
    <xf numFmtId="230" fontId="6" fillId="0" borderId="412">
      <alignment vertical="center"/>
    </xf>
    <xf numFmtId="238" fontId="6" fillId="0" borderId="412">
      <alignment vertical="center"/>
    </xf>
    <xf numFmtId="0" fontId="9" fillId="0" borderId="415">
      <alignment horizontal="distributed"/>
    </xf>
    <xf numFmtId="338" fontId="19" fillId="0" borderId="400"/>
    <xf numFmtId="176" fontId="6" fillId="0" borderId="412">
      <alignment vertical="center"/>
    </xf>
    <xf numFmtId="249" fontId="6" fillId="0" borderId="412">
      <alignment vertical="center"/>
    </xf>
    <xf numFmtId="10" fontId="39" fillId="2" borderId="412" applyNumberFormat="0" applyBorder="0" applyAlignment="0" applyProtection="0"/>
    <xf numFmtId="191" fontId="6" fillId="0" borderId="400">
      <alignment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322" fontId="9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94" fillId="0" borderId="402">
      <alignment horizontal="centerContinuous" vertical="center"/>
    </xf>
    <xf numFmtId="0" fontId="57" fillId="28" borderId="421" applyNumberFormat="0" applyFont="0" applyAlignment="0" applyProtection="0">
      <alignment vertical="center"/>
    </xf>
    <xf numFmtId="236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0" fontId="6" fillId="0" borderId="414">
      <alignment horizontal="centerContinuous" vertical="center"/>
    </xf>
    <xf numFmtId="176" fontId="6" fillId="0" borderId="400">
      <alignment vertical="center"/>
    </xf>
    <xf numFmtId="242" fontId="6" fillId="0" borderId="400">
      <alignment horizontal="right" vertical="center"/>
    </xf>
    <xf numFmtId="176" fontId="6" fillId="0" borderId="412">
      <alignment vertical="center"/>
    </xf>
    <xf numFmtId="256" fontId="117" fillId="0" borderId="400" applyBorder="0">
      <alignment vertical="center"/>
    </xf>
    <xf numFmtId="191" fontId="6" fillId="0" borderId="412">
      <alignment vertical="center"/>
    </xf>
    <xf numFmtId="230" fontId="6" fillId="0" borderId="412">
      <alignment vertical="center"/>
    </xf>
    <xf numFmtId="191" fontId="6" fillId="0" borderId="412">
      <alignment vertical="center"/>
    </xf>
    <xf numFmtId="191" fontId="6" fillId="0" borderId="400">
      <alignment vertical="center"/>
    </xf>
    <xf numFmtId="221" fontId="117" fillId="0" borderId="412">
      <alignment vertical="center"/>
    </xf>
    <xf numFmtId="0" fontId="56" fillId="0" borderId="412"/>
    <xf numFmtId="0" fontId="41" fillId="0" borderId="413">
      <alignment horizontal="left" vertical="center"/>
    </xf>
    <xf numFmtId="3" fontId="57" fillId="0" borderId="400"/>
    <xf numFmtId="3" fontId="57" fillId="0" borderId="400"/>
    <xf numFmtId="218" fontId="9" fillId="0" borderId="414">
      <alignment horizontal="centerContinuous" vertical="center"/>
    </xf>
    <xf numFmtId="191" fontId="6" fillId="0" borderId="412">
      <alignment vertical="center"/>
    </xf>
    <xf numFmtId="236" fontId="6" fillId="0" borderId="400">
      <alignment vertical="center"/>
    </xf>
    <xf numFmtId="240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94" fillId="0" borderId="402">
      <alignment horizontal="centerContinuous" vertical="center"/>
    </xf>
    <xf numFmtId="176" fontId="6" fillId="0" borderId="412">
      <alignment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9" fillId="0" borderId="414">
      <alignment horizontal="centerContinuous" vertical="center"/>
    </xf>
    <xf numFmtId="0" fontId="9" fillId="0" borderId="414">
      <alignment horizontal="centerContinuous"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200" fontId="6" fillId="0" borderId="412">
      <alignment vertical="center"/>
    </xf>
    <xf numFmtId="0" fontId="92" fillId="0" borderId="412"/>
    <xf numFmtId="10" fontId="39" fillId="4" borderId="400" applyNumberFormat="0" applyBorder="0" applyAlignment="0" applyProtection="0"/>
    <xf numFmtId="0" fontId="94" fillId="0" borderId="414">
      <alignment horizontal="centerContinuous" vertical="center"/>
    </xf>
    <xf numFmtId="191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0" fontId="6" fillId="0" borderId="414">
      <alignment horizontal="centerContinuous" vertical="center"/>
    </xf>
    <xf numFmtId="338" fontId="19" fillId="0" borderId="412"/>
    <xf numFmtId="0" fontId="153" fillId="22" borderId="408" applyNumberFormat="0" applyAlignment="0" applyProtection="0">
      <alignment vertical="center"/>
    </xf>
    <xf numFmtId="176" fontId="6" fillId="0" borderId="400">
      <alignment vertical="center"/>
    </xf>
    <xf numFmtId="0" fontId="117" fillId="0" borderId="414">
      <alignment horizontal="centerContinuous" vertical="center"/>
    </xf>
    <xf numFmtId="230" fontId="6" fillId="0" borderId="412">
      <alignment vertical="center"/>
    </xf>
    <xf numFmtId="230" fontId="6" fillId="0" borderId="412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0" fontId="134" fillId="0" borderId="400">
      <alignment vertical="center"/>
    </xf>
    <xf numFmtId="200" fontId="6" fillId="0" borderId="412">
      <alignment vertical="center"/>
    </xf>
    <xf numFmtId="338" fontId="19" fillId="0" borderId="412"/>
    <xf numFmtId="0" fontId="41" fillId="0" borderId="413">
      <alignment horizontal="left" vertical="center"/>
    </xf>
    <xf numFmtId="0" fontId="9" fillId="0" borderId="415">
      <alignment horizontal="distributed"/>
    </xf>
    <xf numFmtId="240" fontId="6" fillId="0" borderId="412">
      <alignment horizontal="right" vertical="center"/>
    </xf>
    <xf numFmtId="0" fontId="6" fillId="0" borderId="400">
      <alignment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" fontId="57" fillId="0" borderId="400"/>
    <xf numFmtId="0" fontId="94" fillId="0" borderId="402">
      <alignment horizontal="centerContinuous" vertical="center"/>
    </xf>
    <xf numFmtId="0" fontId="9" fillId="0" borderId="415">
      <alignment horizontal="distributed"/>
    </xf>
    <xf numFmtId="0" fontId="41" fillId="0" borderId="413">
      <alignment horizontal="left" vertical="center"/>
    </xf>
    <xf numFmtId="221" fontId="117" fillId="0" borderId="412">
      <alignment vertical="center"/>
    </xf>
    <xf numFmtId="3" fontId="57" fillId="0" borderId="412"/>
    <xf numFmtId="3" fontId="57" fillId="0" borderId="412"/>
    <xf numFmtId="234" fontId="117" fillId="0" borderId="412">
      <alignment vertical="center"/>
    </xf>
    <xf numFmtId="0" fontId="41" fillId="0" borderId="401">
      <alignment horizontal="left" vertical="center"/>
    </xf>
    <xf numFmtId="218" fontId="6" fillId="0" borderId="412">
      <alignment vertical="center"/>
    </xf>
    <xf numFmtId="0" fontId="6" fillId="0" borderId="412">
      <alignment vertical="center"/>
    </xf>
    <xf numFmtId="0" fontId="6" fillId="0" borderId="412">
      <alignment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0" fontId="50" fillId="3" borderId="413">
      <alignment vertical="center"/>
    </xf>
    <xf numFmtId="338" fontId="19" fillId="0" borderId="412"/>
    <xf numFmtId="0" fontId="94" fillId="0" borderId="414">
      <alignment horizontal="centerContinuous" vertical="center"/>
    </xf>
    <xf numFmtId="10" fontId="39" fillId="2" borderId="412" applyNumberFormat="0" applyBorder="0" applyAlignment="0" applyProtection="0"/>
    <xf numFmtId="176" fontId="6" fillId="0" borderId="412">
      <alignment vertical="center"/>
    </xf>
    <xf numFmtId="338" fontId="19" fillId="0" borderId="412"/>
    <xf numFmtId="0" fontId="9" fillId="0" borderId="414">
      <alignment horizontal="centerContinuous" vertical="center"/>
    </xf>
    <xf numFmtId="0" fontId="50" fillId="3" borderId="413">
      <alignment vertical="center"/>
    </xf>
    <xf numFmtId="3" fontId="56" fillId="0" borderId="412"/>
    <xf numFmtId="0" fontId="6" fillId="0" borderId="414">
      <alignment horizontal="centerContinuous" vertical="center"/>
    </xf>
    <xf numFmtId="3" fontId="57" fillId="0" borderId="412"/>
    <xf numFmtId="200" fontId="6" fillId="0" borderId="412">
      <alignment vertical="center"/>
    </xf>
    <xf numFmtId="230" fontId="6" fillId="0" borderId="412">
      <alignment vertical="center"/>
    </xf>
    <xf numFmtId="185" fontId="8" fillId="0" borderId="412">
      <alignment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241" fontId="6" fillId="0" borderId="412">
      <alignment horizontal="right" vertical="center"/>
    </xf>
    <xf numFmtId="241" fontId="6" fillId="0" borderId="412">
      <alignment horizontal="right" vertical="center"/>
    </xf>
    <xf numFmtId="241" fontId="6" fillId="0" borderId="412">
      <alignment horizontal="right" vertical="center"/>
    </xf>
    <xf numFmtId="242" fontId="6" fillId="0" borderId="412">
      <alignment horizontal="right" vertical="center"/>
    </xf>
    <xf numFmtId="242" fontId="6" fillId="0" borderId="412">
      <alignment horizontal="right" vertical="center"/>
    </xf>
    <xf numFmtId="242" fontId="6" fillId="0" borderId="412">
      <alignment horizontal="right" vertical="center"/>
    </xf>
    <xf numFmtId="242" fontId="6" fillId="0" borderId="412">
      <alignment horizontal="right" vertical="center"/>
    </xf>
    <xf numFmtId="242" fontId="6" fillId="0" borderId="412">
      <alignment horizontal="right" vertical="center"/>
    </xf>
    <xf numFmtId="242" fontId="6" fillId="0" borderId="412">
      <alignment horizontal="right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0" fontId="50" fillId="3" borderId="413">
      <alignment vertical="center"/>
    </xf>
    <xf numFmtId="49" fontId="117" fillId="0" borderId="412">
      <alignment horizontal="center" vertical="center"/>
    </xf>
    <xf numFmtId="247" fontId="117" fillId="0" borderId="412">
      <alignment vertical="center"/>
    </xf>
    <xf numFmtId="248" fontId="117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0" fontId="6" fillId="0" borderId="412">
      <alignment vertical="center"/>
    </xf>
    <xf numFmtId="0" fontId="6" fillId="0" borderId="412">
      <alignment vertical="center"/>
    </xf>
    <xf numFmtId="0" fontId="6" fillId="0" borderId="412">
      <alignment vertical="center"/>
    </xf>
    <xf numFmtId="176" fontId="6" fillId="0" borderId="412">
      <alignment vertical="center"/>
    </xf>
    <xf numFmtId="218" fontId="6" fillId="0" borderId="412">
      <alignment vertical="center"/>
    </xf>
    <xf numFmtId="249" fontId="6" fillId="0" borderId="412">
      <alignment vertical="center"/>
    </xf>
    <xf numFmtId="200" fontId="6" fillId="0" borderId="412">
      <alignment vertical="center"/>
    </xf>
    <xf numFmtId="3" fontId="57" fillId="0" borderId="412"/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3" fontId="57" fillId="0" borderId="412"/>
    <xf numFmtId="185" fontId="8" fillId="0" borderId="412">
      <alignment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234" fontId="117" fillId="0" borderId="412">
      <alignment vertical="center"/>
    </xf>
    <xf numFmtId="0" fontId="56" fillId="0" borderId="412"/>
    <xf numFmtId="185" fontId="8" fillId="0" borderId="412">
      <alignment vertical="center"/>
    </xf>
    <xf numFmtId="185" fontId="8" fillId="0" borderId="412">
      <alignment vertical="center"/>
    </xf>
    <xf numFmtId="230" fontId="6" fillId="0" borderId="412">
      <alignment vertical="center"/>
    </xf>
    <xf numFmtId="10" fontId="39" fillId="4" borderId="412" applyNumberFormat="0" applyBorder="0" applyAlignment="0" applyProtection="0"/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94" fillId="0" borderId="414">
      <alignment horizontal="centerContinuous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0" fontId="57" fillId="28" borderId="421" applyNumberFormat="0" applyFont="0" applyAlignment="0" applyProtection="0">
      <alignment vertical="center"/>
    </xf>
    <xf numFmtId="240" fontId="6" fillId="0" borderId="412">
      <alignment horizontal="right" vertical="center"/>
    </xf>
    <xf numFmtId="41" fontId="56" fillId="0" borderId="412" applyNumberFormat="0" applyFont="0" applyFill="0" applyBorder="0" applyProtection="0">
      <alignment horizontal="distributed"/>
    </xf>
    <xf numFmtId="41" fontId="56" fillId="0" borderId="412" applyNumberFormat="0" applyFont="0" applyFill="0" applyBorder="0" applyProtection="0">
      <alignment horizontal="distributed"/>
    </xf>
    <xf numFmtId="0" fontId="184" fillId="0" borderId="412" applyFill="0" applyBorder="0" applyProtection="0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42" fontId="6" fillId="0" borderId="412">
      <alignment horizontal="right" vertical="center"/>
    </xf>
    <xf numFmtId="242" fontId="6" fillId="0" borderId="412">
      <alignment horizontal="right" vertical="center"/>
    </xf>
    <xf numFmtId="241" fontId="6" fillId="0" borderId="412">
      <alignment horizontal="right" vertical="center"/>
    </xf>
    <xf numFmtId="241" fontId="6" fillId="0" borderId="412">
      <alignment horizontal="right" vertical="center"/>
    </xf>
    <xf numFmtId="240" fontId="6" fillId="0" borderId="412">
      <alignment horizontal="right" vertical="center"/>
    </xf>
    <xf numFmtId="236" fontId="6" fillId="0" borderId="412">
      <alignment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234" fontId="117" fillId="0" borderId="412">
      <alignment vertical="center"/>
    </xf>
    <xf numFmtId="234" fontId="117" fillId="0" borderId="412">
      <alignment vertical="center"/>
    </xf>
    <xf numFmtId="230" fontId="6" fillId="0" borderId="412">
      <alignment vertical="center"/>
    </xf>
    <xf numFmtId="230" fontId="6" fillId="0" borderId="412">
      <alignment vertical="center"/>
    </xf>
    <xf numFmtId="230" fontId="6" fillId="0" borderId="412">
      <alignment vertical="center"/>
    </xf>
    <xf numFmtId="23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191" fontId="6" fillId="0" borderId="400">
      <alignment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94" fillId="0" borderId="414">
      <alignment horizontal="centerContinuous" vertical="center"/>
    </xf>
    <xf numFmtId="230" fontId="6" fillId="0" borderId="412">
      <alignment vertical="center"/>
    </xf>
    <xf numFmtId="191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0" fontId="184" fillId="0" borderId="412" applyFill="0" applyBorder="0" applyProtection="0">
      <alignment vertical="center"/>
    </xf>
    <xf numFmtId="236" fontId="6" fillId="0" borderId="412">
      <alignment vertical="center"/>
    </xf>
    <xf numFmtId="238" fontId="6" fillId="0" borderId="412">
      <alignment vertical="center"/>
    </xf>
    <xf numFmtId="309" fontId="9" fillId="0" borderId="412" applyFill="0" applyBorder="0" applyAlignment="0"/>
    <xf numFmtId="237" fontId="6" fillId="0" borderId="412">
      <alignment vertical="center"/>
    </xf>
    <xf numFmtId="236" fontId="6" fillId="0" borderId="412">
      <alignment vertical="center"/>
    </xf>
    <xf numFmtId="0" fontId="92" fillId="0" borderId="412"/>
    <xf numFmtId="0" fontId="92" fillId="0" borderId="412"/>
    <xf numFmtId="0" fontId="56" fillId="0" borderId="412"/>
    <xf numFmtId="206" fontId="6" fillId="0" borderId="400">
      <alignment vertical="center"/>
    </xf>
    <xf numFmtId="176" fontId="6" fillId="0" borderId="400">
      <alignment vertical="center"/>
    </xf>
    <xf numFmtId="248" fontId="117" fillId="0" borderId="400">
      <alignment vertical="center"/>
    </xf>
    <xf numFmtId="0" fontId="9" fillId="0" borderId="415">
      <alignment horizontal="distributed"/>
    </xf>
    <xf numFmtId="0" fontId="9" fillId="0" borderId="415">
      <alignment horizontal="distributed"/>
    </xf>
    <xf numFmtId="0" fontId="9" fillId="0" borderId="412">
      <alignment horizontal="distributed" vertical="center"/>
    </xf>
    <xf numFmtId="244" fontId="117" fillId="0" borderId="412">
      <alignment vertical="center"/>
    </xf>
    <xf numFmtId="244" fontId="117" fillId="0" borderId="412">
      <alignment vertical="center"/>
    </xf>
    <xf numFmtId="243" fontId="117" fillId="0" borderId="412">
      <alignment vertical="center"/>
    </xf>
    <xf numFmtId="243" fontId="117" fillId="0" borderId="412">
      <alignment vertical="center"/>
    </xf>
    <xf numFmtId="239" fontId="117" fillId="0" borderId="412">
      <alignment horizontal="right" vertical="center"/>
    </xf>
    <xf numFmtId="239" fontId="117" fillId="0" borderId="412">
      <alignment horizontal="right" vertical="center"/>
    </xf>
    <xf numFmtId="234" fontId="117" fillId="0" borderId="412">
      <alignment vertical="center"/>
    </xf>
    <xf numFmtId="10" fontId="39" fillId="4" borderId="412" applyNumberFormat="0" applyBorder="0" applyAlignment="0" applyProtection="0"/>
    <xf numFmtId="10" fontId="39" fillId="2" borderId="412" applyNumberFormat="0" applyBorder="0" applyAlignment="0" applyProtection="0"/>
    <xf numFmtId="10" fontId="39" fillId="2" borderId="412" applyNumberFormat="0" applyBorder="0" applyAlignment="0" applyProtection="0"/>
    <xf numFmtId="0" fontId="41" fillId="0" borderId="413">
      <alignment horizontal="left" vertical="center"/>
    </xf>
    <xf numFmtId="0" fontId="41" fillId="0" borderId="413">
      <alignment horizontal="lef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3" fontId="57" fillId="0" borderId="412"/>
    <xf numFmtId="185" fontId="8" fillId="0" borderId="412">
      <alignment vertical="center"/>
    </xf>
    <xf numFmtId="185" fontId="8" fillId="0" borderId="412">
      <alignment vertical="center"/>
    </xf>
    <xf numFmtId="236" fontId="6" fillId="0" borderId="400">
      <alignment vertical="center"/>
    </xf>
    <xf numFmtId="238" fontId="6" fillId="0" borderId="400">
      <alignment vertical="center"/>
    </xf>
    <xf numFmtId="0" fontId="160" fillId="12" borderId="408" applyNumberFormat="0" applyAlignment="0" applyProtection="0">
      <alignment vertical="center"/>
    </xf>
    <xf numFmtId="3" fontId="57" fillId="0" borderId="400"/>
    <xf numFmtId="176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00" fontId="6" fillId="0" borderId="412">
      <alignment vertical="center"/>
    </xf>
    <xf numFmtId="10" fontId="39" fillId="4" borderId="400" applyNumberFormat="0" applyBorder="0" applyAlignment="0" applyProtection="0"/>
    <xf numFmtId="0" fontId="11" fillId="0" borderId="400" applyNumberFormat="0" applyFont="0" applyFill="0" applyAlignment="0" applyProtection="0">
      <alignment horizontal="center" vertical="center"/>
    </xf>
    <xf numFmtId="3" fontId="56" fillId="0" borderId="400"/>
    <xf numFmtId="0" fontId="92" fillId="0" borderId="400"/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2" fillId="0" borderId="412"/>
    <xf numFmtId="0" fontId="9" fillId="0" borderId="414">
      <alignment horizontal="centerContinuous" vertical="center"/>
    </xf>
    <xf numFmtId="0" fontId="6" fillId="0" borderId="400">
      <alignment vertical="center"/>
    </xf>
    <xf numFmtId="0" fontId="6" fillId="0" borderId="400">
      <alignment vertical="center"/>
    </xf>
    <xf numFmtId="240" fontId="6" fillId="0" borderId="412">
      <alignment horizontal="right" vertical="center"/>
    </xf>
    <xf numFmtId="241" fontId="6" fillId="0" borderId="412">
      <alignment horizontal="right" vertical="center"/>
    </xf>
    <xf numFmtId="185" fontId="9" fillId="0" borderId="412">
      <alignment horizontal="center" vertical="center"/>
    </xf>
    <xf numFmtId="0" fontId="117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206" fontId="6" fillId="0" borderId="412">
      <alignment vertical="center"/>
    </xf>
    <xf numFmtId="249" fontId="6" fillId="0" borderId="412">
      <alignment vertical="center"/>
    </xf>
    <xf numFmtId="322" fontId="9" fillId="0" borderId="414">
      <alignment horizontal="centerContinuous" vertical="center"/>
    </xf>
    <xf numFmtId="200" fontId="6" fillId="0" borderId="400">
      <alignment vertical="center"/>
    </xf>
    <xf numFmtId="236" fontId="6" fillId="0" borderId="412">
      <alignment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218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322" fontId="9" fillId="0" borderId="402">
      <alignment horizontal="centerContinuous" vertical="center"/>
    </xf>
    <xf numFmtId="239" fontId="117" fillId="0" borderId="412">
      <alignment horizontal="right" vertical="center"/>
    </xf>
    <xf numFmtId="0" fontId="41" fillId="0" borderId="401">
      <alignment horizontal="left" vertical="center"/>
    </xf>
    <xf numFmtId="241" fontId="6" fillId="0" borderId="412">
      <alignment horizontal="right" vertical="center"/>
    </xf>
    <xf numFmtId="238" fontId="6" fillId="0" borderId="412">
      <alignment vertical="center"/>
    </xf>
    <xf numFmtId="237" fontId="6" fillId="0" borderId="412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309" fontId="9" fillId="0" borderId="412" applyFill="0" applyBorder="0" applyAlignment="0"/>
    <xf numFmtId="236" fontId="6" fillId="0" borderId="412">
      <alignment vertical="center"/>
    </xf>
    <xf numFmtId="237" fontId="6" fillId="0" borderId="412">
      <alignment vertical="center"/>
    </xf>
    <xf numFmtId="0" fontId="160" fillId="12" borderId="420" applyNumberFormat="0" applyAlignment="0" applyProtection="0">
      <alignment vertical="center"/>
    </xf>
    <xf numFmtId="176" fontId="6" fillId="0" borderId="412">
      <alignment vertical="center"/>
    </xf>
    <xf numFmtId="0" fontId="6" fillId="0" borderId="412">
      <alignment vertical="center"/>
    </xf>
    <xf numFmtId="176" fontId="6" fillId="0" borderId="412">
      <alignment vertical="center"/>
    </xf>
    <xf numFmtId="240" fontId="6" fillId="0" borderId="412">
      <alignment horizontal="right"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338" fontId="19" fillId="0" borderId="400"/>
    <xf numFmtId="338" fontId="19" fillId="0" borderId="400"/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256" fontId="117" fillId="0" borderId="400" applyBorder="0">
      <alignment vertical="center"/>
    </xf>
    <xf numFmtId="200" fontId="6" fillId="0" borderId="412">
      <alignment vertical="center"/>
    </xf>
    <xf numFmtId="241" fontId="6" fillId="0" borderId="400">
      <alignment horizontal="right" vertical="center"/>
    </xf>
    <xf numFmtId="176" fontId="6" fillId="0" borderId="412">
      <alignment vertical="center"/>
    </xf>
    <xf numFmtId="256" fontId="117" fillId="0" borderId="412" applyBorder="0">
      <alignment vertical="center"/>
    </xf>
    <xf numFmtId="256" fontId="117" fillId="0" borderId="412" applyBorder="0">
      <alignment vertical="center"/>
    </xf>
    <xf numFmtId="0" fontId="9" fillId="0" borderId="412">
      <alignment horizontal="distributed" vertical="center"/>
    </xf>
    <xf numFmtId="0" fontId="9" fillId="0" borderId="415">
      <alignment horizontal="distributed"/>
    </xf>
    <xf numFmtId="0" fontId="9" fillId="0" borderId="415">
      <alignment horizontal="distributed"/>
    </xf>
    <xf numFmtId="185" fontId="9" fillId="0" borderId="412">
      <alignment horizontal="center" vertical="center"/>
    </xf>
    <xf numFmtId="191" fontId="6" fillId="0" borderId="412">
      <alignment vertical="center"/>
    </xf>
    <xf numFmtId="200" fontId="6" fillId="0" borderId="412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241" fontId="6" fillId="0" borderId="412">
      <alignment horizontal="right" vertical="center"/>
    </xf>
    <xf numFmtId="0" fontId="165" fillId="22" borderId="407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10" fontId="39" fillId="2" borderId="412" applyNumberFormat="0" applyBorder="0" applyAlignment="0" applyProtection="0"/>
    <xf numFmtId="256" fontId="117" fillId="0" borderId="412" applyBorder="0">
      <alignment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218" fontId="9" fillId="0" borderId="414">
      <alignment horizontal="centerContinuous" vertical="center"/>
    </xf>
    <xf numFmtId="3" fontId="57" fillId="0" borderId="412"/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4" fontId="117" fillId="0" borderId="400">
      <alignment vertical="center"/>
    </xf>
    <xf numFmtId="218" fontId="9" fillId="0" borderId="414">
      <alignment horizontal="centerContinuous" vertical="center"/>
    </xf>
    <xf numFmtId="0" fontId="94" fillId="0" borderId="402">
      <alignment horizontal="centerContinuous" vertical="center"/>
    </xf>
    <xf numFmtId="3" fontId="57" fillId="0" borderId="400"/>
    <xf numFmtId="10" fontId="39" fillId="4" borderId="400" applyNumberFormat="0" applyBorder="0" applyAlignment="0" applyProtection="0"/>
    <xf numFmtId="0" fontId="11" fillId="0" borderId="400" applyNumberFormat="0" applyFont="0" applyFill="0" applyAlignment="0" applyProtection="0">
      <alignment horizontal="center" vertical="center"/>
    </xf>
    <xf numFmtId="3" fontId="56" fillId="0" borderId="400"/>
    <xf numFmtId="0" fontId="56" fillId="0" borderId="400"/>
    <xf numFmtId="0" fontId="92" fillId="0" borderId="412"/>
    <xf numFmtId="41" fontId="56" fillId="0" borderId="412" applyNumberFormat="0" applyFont="0" applyFill="0" applyBorder="0" applyProtection="0">
      <alignment horizontal="distributed"/>
    </xf>
    <xf numFmtId="185" fontId="9" fillId="0" borderId="400">
      <alignment horizontal="center" vertical="center"/>
    </xf>
    <xf numFmtId="0" fontId="6" fillId="0" borderId="400" applyNumberFormat="0" applyFill="0" applyProtection="0">
      <alignment vertical="center"/>
    </xf>
    <xf numFmtId="241" fontId="6" fillId="0" borderId="412">
      <alignment horizontal="right"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0" fontId="9" fillId="0" borderId="402">
      <alignment horizontal="centerContinuous" vertical="center"/>
    </xf>
    <xf numFmtId="236" fontId="6" fillId="0" borderId="412">
      <alignment vertical="center"/>
    </xf>
    <xf numFmtId="191" fontId="6" fillId="0" borderId="412">
      <alignment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185" fontId="8" fillId="0" borderId="400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3" fontId="57" fillId="0" borderId="400"/>
    <xf numFmtId="3" fontId="57" fillId="0" borderId="400"/>
    <xf numFmtId="0" fontId="6" fillId="0" borderId="414">
      <alignment horizontal="centerContinuous" vertical="center"/>
    </xf>
    <xf numFmtId="200" fontId="6" fillId="0" borderId="412">
      <alignment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240" fontId="6" fillId="0" borderId="412">
      <alignment horizontal="right" vertical="center"/>
    </xf>
    <xf numFmtId="0" fontId="159" fillId="0" borderId="422" applyNumberFormat="0" applyFill="0" applyAlignment="0" applyProtection="0">
      <alignment vertical="center"/>
    </xf>
    <xf numFmtId="249" fontId="6" fillId="0" borderId="400">
      <alignment vertical="center"/>
    </xf>
    <xf numFmtId="218" fontId="6" fillId="0" borderId="400">
      <alignment vertical="center"/>
    </xf>
    <xf numFmtId="191" fontId="6" fillId="0" borderId="412">
      <alignment vertical="center"/>
    </xf>
    <xf numFmtId="176" fontId="6" fillId="0" borderId="412">
      <alignment vertical="center"/>
    </xf>
    <xf numFmtId="0" fontId="9" fillId="0" borderId="415">
      <alignment horizontal="distributed"/>
    </xf>
    <xf numFmtId="191" fontId="6" fillId="0" borderId="412">
      <alignment vertical="center"/>
    </xf>
    <xf numFmtId="244" fontId="117" fillId="0" borderId="400">
      <alignment vertical="center"/>
    </xf>
    <xf numFmtId="0" fontId="6" fillId="0" borderId="400">
      <alignment horizontal="right" vertical="center" shrinkToFit="1"/>
    </xf>
    <xf numFmtId="3" fontId="56" fillId="0" borderId="400"/>
    <xf numFmtId="0" fontId="159" fillId="0" borderId="422" applyNumberFormat="0" applyFill="0" applyAlignment="0" applyProtection="0">
      <alignment vertical="center"/>
    </xf>
    <xf numFmtId="0" fontId="9" fillId="0" borderId="412">
      <alignment horizontal="distributed" vertical="center"/>
    </xf>
    <xf numFmtId="0" fontId="56" fillId="0" borderId="412"/>
    <xf numFmtId="10" fontId="39" fillId="4" borderId="412" applyNumberFormat="0" applyBorder="0" applyAlignment="0" applyProtection="0"/>
    <xf numFmtId="230" fontId="6" fillId="0" borderId="400">
      <alignment vertical="center"/>
    </xf>
    <xf numFmtId="236" fontId="6" fillId="0" borderId="412">
      <alignment vertical="center"/>
    </xf>
    <xf numFmtId="0" fontId="159" fillId="0" borderId="422" applyNumberFormat="0" applyFill="0" applyAlignment="0" applyProtection="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49" fontId="6" fillId="0" borderId="400">
      <alignment vertical="center"/>
    </xf>
    <xf numFmtId="200" fontId="6" fillId="0" borderId="400">
      <alignment vertical="center"/>
    </xf>
    <xf numFmtId="0" fontId="9" fillId="0" borderId="400">
      <alignment horizontal="distributed" vertical="center"/>
    </xf>
    <xf numFmtId="0" fontId="56" fillId="0" borderId="400"/>
    <xf numFmtId="0" fontId="56" fillId="0" borderId="400"/>
    <xf numFmtId="218" fontId="6" fillId="0" borderId="400">
      <alignment vertical="center"/>
    </xf>
    <xf numFmtId="176" fontId="6" fillId="0" borderId="400">
      <alignment vertical="center"/>
    </xf>
    <xf numFmtId="246" fontId="117" fillId="0" borderId="400">
      <alignment vertical="center"/>
    </xf>
    <xf numFmtId="242" fontId="6" fillId="0" borderId="400">
      <alignment horizontal="right" vertical="center"/>
    </xf>
    <xf numFmtId="322" fontId="9" fillId="0" borderId="414">
      <alignment horizontal="centerContinuous" vertical="center"/>
    </xf>
    <xf numFmtId="200" fontId="6" fillId="0" borderId="400">
      <alignment vertical="center"/>
    </xf>
    <xf numFmtId="191" fontId="6" fillId="0" borderId="400">
      <alignment vertical="center"/>
    </xf>
    <xf numFmtId="241" fontId="6" fillId="0" borderId="412">
      <alignment horizontal="right" vertical="center"/>
    </xf>
    <xf numFmtId="0" fontId="9" fillId="0" borderId="414">
      <alignment horizontal="centerContinuous" vertical="center"/>
    </xf>
    <xf numFmtId="0" fontId="117" fillId="0" borderId="414">
      <alignment horizontal="centerContinuous" vertical="center"/>
    </xf>
    <xf numFmtId="221" fontId="117" fillId="0" borderId="412">
      <alignment vertical="center"/>
    </xf>
    <xf numFmtId="240" fontId="6" fillId="0" borderId="412">
      <alignment horizontal="right" vertical="center"/>
    </xf>
    <xf numFmtId="185" fontId="8" fillId="0" borderId="412">
      <alignment vertical="center"/>
    </xf>
    <xf numFmtId="3" fontId="57" fillId="0" borderId="412"/>
    <xf numFmtId="0" fontId="41" fillId="0" borderId="413">
      <alignment horizontal="left" vertical="center"/>
    </xf>
    <xf numFmtId="0" fontId="9" fillId="0" borderId="415">
      <alignment horizontal="distributed"/>
    </xf>
    <xf numFmtId="338" fontId="19" fillId="0" borderId="412"/>
    <xf numFmtId="218" fontId="9" fillId="0" borderId="414">
      <alignment horizontal="centerContinuous" vertical="center"/>
    </xf>
    <xf numFmtId="0" fontId="54" fillId="28" borderId="421" applyNumberFormat="0" applyFont="0" applyAlignment="0" applyProtection="0">
      <alignment vertical="center"/>
    </xf>
    <xf numFmtId="200" fontId="6" fillId="0" borderId="400">
      <alignment vertical="center"/>
    </xf>
    <xf numFmtId="191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0" fontId="6" fillId="0" borderId="412">
      <alignment vertical="center"/>
    </xf>
    <xf numFmtId="0" fontId="159" fillId="0" borderId="410" applyNumberFormat="0" applyFill="0" applyAlignment="0" applyProtection="0">
      <alignment vertical="center"/>
    </xf>
    <xf numFmtId="0" fontId="6" fillId="0" borderId="414">
      <alignment horizontal="centerContinuous" vertical="center"/>
    </xf>
    <xf numFmtId="0" fontId="94" fillId="0" borderId="414">
      <alignment horizontal="centerContinuous" vertical="center"/>
    </xf>
    <xf numFmtId="218" fontId="9" fillId="0" borderId="402">
      <alignment horizontal="centerContinuous" vertical="center"/>
    </xf>
    <xf numFmtId="0" fontId="54" fillId="28" borderId="409" applyNumberFormat="0" applyFont="0" applyAlignment="0" applyProtection="0">
      <alignment vertical="center"/>
    </xf>
    <xf numFmtId="0" fontId="6" fillId="0" borderId="414">
      <alignment horizontal="centerContinuous" vertical="center"/>
    </xf>
    <xf numFmtId="10" fontId="39" fillId="2" borderId="412" applyNumberFormat="0" applyBorder="0" applyAlignment="0" applyProtection="0"/>
    <xf numFmtId="0" fontId="41" fillId="0" borderId="413">
      <alignment horizontal="left" vertical="center"/>
    </xf>
    <xf numFmtId="3" fontId="56" fillId="0" borderId="400"/>
    <xf numFmtId="246" fontId="117" fillId="0" borderId="400">
      <alignment vertical="center"/>
    </xf>
    <xf numFmtId="230" fontId="6" fillId="0" borderId="412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191" fontId="6" fillId="0" borderId="400">
      <alignment vertical="center"/>
    </xf>
    <xf numFmtId="249" fontId="6" fillId="0" borderId="400">
      <alignment vertical="center"/>
    </xf>
    <xf numFmtId="0" fontId="153" fillId="22" borderId="408" applyNumberFormat="0" applyAlignment="0" applyProtection="0">
      <alignment vertical="center"/>
    </xf>
    <xf numFmtId="0" fontId="6" fillId="0" borderId="400">
      <alignment horizontal="right" vertical="center" shrinkToFit="1"/>
    </xf>
    <xf numFmtId="3" fontId="57" fillId="0" borderId="412"/>
    <xf numFmtId="3" fontId="57" fillId="0" borderId="412"/>
    <xf numFmtId="191" fontId="6" fillId="0" borderId="412">
      <alignment vertical="center"/>
    </xf>
    <xf numFmtId="240" fontId="6" fillId="0" borderId="412">
      <alignment horizontal="right" vertical="center"/>
    </xf>
    <xf numFmtId="256" fontId="117" fillId="0" borderId="412" applyBorder="0">
      <alignment vertical="center"/>
    </xf>
    <xf numFmtId="240" fontId="6" fillId="0" borderId="400">
      <alignment horizontal="right" vertical="center"/>
    </xf>
    <xf numFmtId="244" fontId="117" fillId="0" borderId="412">
      <alignment vertical="center"/>
    </xf>
    <xf numFmtId="186" fontId="14" fillId="0" borderId="418"/>
    <xf numFmtId="176" fontId="6" fillId="0" borderId="400">
      <alignment vertical="center"/>
    </xf>
    <xf numFmtId="322" fontId="9" fillId="0" borderId="414">
      <alignment horizontal="centerContinuous" vertical="center"/>
    </xf>
    <xf numFmtId="230" fontId="6" fillId="0" borderId="412">
      <alignment vertical="center"/>
    </xf>
    <xf numFmtId="206" fontId="6" fillId="0" borderId="400">
      <alignment vertical="center"/>
    </xf>
    <xf numFmtId="176" fontId="6" fillId="0" borderId="400">
      <alignment vertical="center"/>
    </xf>
    <xf numFmtId="3" fontId="57" fillId="0" borderId="412"/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54" fillId="28" borderId="409" applyNumberFormat="0" applyFont="0" applyAlignment="0" applyProtection="0">
      <alignment vertical="center"/>
    </xf>
    <xf numFmtId="186" fontId="14" fillId="0" borderId="406"/>
    <xf numFmtId="0" fontId="6" fillId="0" borderId="414">
      <alignment horizontal="centerContinuous" vertical="center"/>
    </xf>
    <xf numFmtId="200" fontId="6" fillId="0" borderId="40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6" fillId="0" borderId="414">
      <alignment horizontal="centerContinuous" vertical="center"/>
    </xf>
    <xf numFmtId="0" fontId="94" fillId="0" borderId="414">
      <alignment horizontal="centerContinuous" vertical="center"/>
    </xf>
    <xf numFmtId="218" fontId="9" fillId="0" borderId="414">
      <alignment horizontal="centerContinuous" vertical="center"/>
    </xf>
    <xf numFmtId="191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0" fontId="6" fillId="0" borderId="400">
      <alignment vertical="center"/>
    </xf>
    <xf numFmtId="0" fontId="50" fillId="3" borderId="401">
      <alignment vertical="center"/>
    </xf>
    <xf numFmtId="0" fontId="9" fillId="0" borderId="415">
      <alignment horizontal="distributed"/>
    </xf>
    <xf numFmtId="0" fontId="41" fillId="0" borderId="401">
      <alignment horizontal="left" vertical="center"/>
    </xf>
    <xf numFmtId="200" fontId="77" fillId="0" borderId="400">
      <alignment vertical="center"/>
    </xf>
    <xf numFmtId="0" fontId="92" fillId="0" borderId="412"/>
    <xf numFmtId="0" fontId="186" fillId="0" borderId="412" applyProtection="0">
      <alignment vertical="center"/>
    </xf>
    <xf numFmtId="236" fontId="6" fillId="0" borderId="412">
      <alignment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234" fontId="117" fillId="0" borderId="412">
      <alignment vertical="center"/>
    </xf>
    <xf numFmtId="322" fontId="9" fillId="0" borderId="414">
      <alignment horizontal="centerContinuous" vertical="center"/>
    </xf>
    <xf numFmtId="242" fontId="6" fillId="0" borderId="400">
      <alignment horizontal="right" vertical="center"/>
    </xf>
    <xf numFmtId="218" fontId="9" fillId="0" borderId="414">
      <alignment horizontal="centerContinuous" vertical="center"/>
    </xf>
    <xf numFmtId="176" fontId="6" fillId="0" borderId="412">
      <alignment vertical="center"/>
    </xf>
    <xf numFmtId="242" fontId="6" fillId="0" borderId="412">
      <alignment horizontal="right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234" fontId="117" fillId="0" borderId="412">
      <alignment vertical="center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3" fontId="56" fillId="0" borderId="400"/>
    <xf numFmtId="3" fontId="56" fillId="0" borderId="400"/>
    <xf numFmtId="0" fontId="56" fillId="0" borderId="400"/>
    <xf numFmtId="0" fontId="92" fillId="0" borderId="400"/>
    <xf numFmtId="0" fontId="6" fillId="0" borderId="412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0" fontId="9" fillId="0" borderId="400">
      <alignment horizontal="distributed" vertical="center"/>
    </xf>
    <xf numFmtId="338" fontId="19" fillId="0" borderId="400"/>
    <xf numFmtId="322" fontId="9" fillId="0" borderId="414">
      <alignment horizontal="centerContinuous" vertical="center"/>
    </xf>
    <xf numFmtId="3" fontId="57" fillId="0" borderId="412"/>
    <xf numFmtId="3" fontId="57" fillId="0" borderId="400"/>
    <xf numFmtId="249" fontId="6" fillId="0" borderId="400">
      <alignment vertical="center"/>
    </xf>
    <xf numFmtId="200" fontId="6" fillId="0" borderId="400">
      <alignment vertical="center"/>
    </xf>
    <xf numFmtId="191" fontId="6" fillId="0" borderId="412">
      <alignment vertical="center"/>
    </xf>
    <xf numFmtId="249" fontId="6" fillId="0" borderId="412">
      <alignment vertical="center"/>
    </xf>
    <xf numFmtId="322" fontId="9" fillId="0" borderId="402">
      <alignment horizontal="centerContinuous" vertical="center"/>
    </xf>
    <xf numFmtId="0" fontId="6" fillId="0" borderId="414">
      <alignment horizontal="centerContinuous" vertical="center"/>
    </xf>
    <xf numFmtId="230" fontId="6" fillId="0" borderId="400">
      <alignment vertical="center"/>
    </xf>
    <xf numFmtId="0" fontId="6" fillId="0" borderId="414">
      <alignment horizontal="centerContinuous" vertical="center"/>
    </xf>
    <xf numFmtId="230" fontId="6" fillId="0" borderId="412">
      <alignment vertical="center"/>
    </xf>
    <xf numFmtId="0" fontId="54" fillId="28" borderId="421" applyNumberFormat="0" applyFont="0" applyAlignment="0" applyProtection="0">
      <alignment vertical="center"/>
    </xf>
    <xf numFmtId="238" fontId="6" fillId="0" borderId="412">
      <alignment vertical="center"/>
    </xf>
    <xf numFmtId="3" fontId="57" fillId="0" borderId="412"/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117" fillId="0" borderId="414">
      <alignment horizontal="centerContinuous" vertical="center"/>
    </xf>
    <xf numFmtId="257" fontId="117" fillId="0" borderId="400" applyBorder="0">
      <alignment horizontal="left" vertical="center"/>
    </xf>
    <xf numFmtId="0" fontId="94" fillId="0" borderId="414">
      <alignment horizontal="centerContinuous" vertical="center"/>
    </xf>
    <xf numFmtId="3" fontId="57" fillId="0" borderId="400"/>
    <xf numFmtId="206" fontId="6" fillId="0" borderId="412">
      <alignment vertical="center"/>
    </xf>
    <xf numFmtId="240" fontId="6" fillId="0" borderId="412">
      <alignment horizontal="right" vertical="center"/>
    </xf>
    <xf numFmtId="10" fontId="39" fillId="4" borderId="412" applyNumberFormat="0" applyBorder="0" applyAlignment="0" applyProtection="0"/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240" fontId="6" fillId="0" borderId="412">
      <alignment horizontal="right" vertical="center"/>
    </xf>
    <xf numFmtId="185" fontId="8" fillId="0" borderId="412">
      <alignment vertical="center"/>
    </xf>
    <xf numFmtId="185" fontId="8" fillId="0" borderId="412">
      <alignment vertical="center"/>
    </xf>
    <xf numFmtId="185" fontId="8" fillId="0" borderId="412">
      <alignment vertical="center"/>
    </xf>
    <xf numFmtId="0" fontId="6" fillId="0" borderId="412">
      <alignment vertical="center"/>
    </xf>
    <xf numFmtId="0" fontId="6" fillId="0" borderId="412">
      <alignment vertical="center"/>
    </xf>
    <xf numFmtId="240" fontId="6" fillId="0" borderId="412">
      <alignment horizontal="right" vertical="center"/>
    </xf>
    <xf numFmtId="218" fontId="9" fillId="0" borderId="414">
      <alignment horizontal="centerContinuous" vertical="center"/>
    </xf>
    <xf numFmtId="0" fontId="94" fillId="0" borderId="414">
      <alignment horizontal="centerContinuous" vertical="center"/>
    </xf>
    <xf numFmtId="200" fontId="6" fillId="0" borderId="412">
      <alignment vertical="center"/>
    </xf>
    <xf numFmtId="0" fontId="117" fillId="0" borderId="414">
      <alignment horizontal="centerContinuous" vertical="center"/>
    </xf>
    <xf numFmtId="191" fontId="6" fillId="0" borderId="412">
      <alignment vertical="center"/>
    </xf>
    <xf numFmtId="191" fontId="6" fillId="0" borderId="412">
      <alignment vertical="center"/>
    </xf>
    <xf numFmtId="0" fontId="6" fillId="0" borderId="400" applyNumberFormat="0" applyFill="0" applyProtection="0">
      <alignment vertical="center"/>
    </xf>
    <xf numFmtId="234" fontId="117" fillId="0" borderId="412">
      <alignment vertical="center"/>
    </xf>
    <xf numFmtId="338" fontId="19" fillId="0" borderId="400"/>
    <xf numFmtId="338" fontId="19" fillId="0" borderId="400"/>
    <xf numFmtId="338" fontId="19" fillId="0" borderId="400"/>
    <xf numFmtId="185" fontId="9" fillId="0" borderId="400">
      <alignment horizontal="center" vertical="center"/>
    </xf>
    <xf numFmtId="0" fontId="6" fillId="0" borderId="412">
      <alignment horizontal="right" vertical="center" shrinkToFit="1"/>
    </xf>
    <xf numFmtId="3" fontId="56" fillId="0" borderId="412"/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191" fontId="6" fillId="0" borderId="412">
      <alignment vertical="center"/>
    </xf>
    <xf numFmtId="338" fontId="19" fillId="0" borderId="412"/>
    <xf numFmtId="0" fontId="6" fillId="0" borderId="402">
      <alignment horizontal="centerContinuous" vertical="center"/>
    </xf>
    <xf numFmtId="0" fontId="6" fillId="28" borderId="421" applyNumberFormat="0" applyFont="0" applyAlignment="0" applyProtection="0">
      <alignment vertical="center"/>
    </xf>
    <xf numFmtId="37" fontId="117" fillId="0" borderId="400">
      <alignment horizontal="center" vertical="distributed"/>
    </xf>
    <xf numFmtId="0" fontId="6" fillId="0" borderId="402">
      <alignment horizontal="centerContinuous" vertical="center"/>
    </xf>
    <xf numFmtId="3" fontId="56" fillId="0" borderId="412"/>
    <xf numFmtId="239" fontId="117" fillId="0" borderId="412">
      <alignment horizontal="right" vertical="center"/>
    </xf>
    <xf numFmtId="191" fontId="6" fillId="0" borderId="400">
      <alignment vertical="center"/>
    </xf>
    <xf numFmtId="191" fontId="6" fillId="0" borderId="400">
      <alignment vertical="center"/>
    </xf>
    <xf numFmtId="322" fontId="9" fillId="0" borderId="414">
      <alignment horizontal="centerContinuous" vertical="center"/>
    </xf>
    <xf numFmtId="244" fontId="117" fillId="0" borderId="400">
      <alignment vertical="center"/>
    </xf>
    <xf numFmtId="3" fontId="57" fillId="0" borderId="400"/>
    <xf numFmtId="3" fontId="57" fillId="0" borderId="412"/>
    <xf numFmtId="0" fontId="6" fillId="0" borderId="412" applyNumberFormat="0" applyFill="0" applyProtection="0">
      <alignment vertical="center"/>
    </xf>
    <xf numFmtId="322" fontId="9" fillId="0" borderId="414">
      <alignment horizontal="centerContinuous" vertical="center"/>
    </xf>
    <xf numFmtId="176" fontId="6" fillId="0" borderId="412">
      <alignment vertical="center"/>
    </xf>
    <xf numFmtId="0" fontId="6" fillId="0" borderId="412">
      <alignment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" fontId="57" fillId="0" borderId="412"/>
    <xf numFmtId="200" fontId="6" fillId="0" borderId="400">
      <alignment vertical="center"/>
    </xf>
    <xf numFmtId="200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248" fontId="117" fillId="0" borderId="400">
      <alignment vertical="center"/>
    </xf>
    <xf numFmtId="247" fontId="117" fillId="0" borderId="400">
      <alignment vertical="center"/>
    </xf>
    <xf numFmtId="49" fontId="117" fillId="0" borderId="400">
      <alignment horizontal="center" vertical="center"/>
    </xf>
    <xf numFmtId="0" fontId="94" fillId="0" borderId="402">
      <alignment horizontal="centerContinuous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0" fontId="50" fillId="3" borderId="401">
      <alignment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00" fontId="6" fillId="0" borderId="412">
      <alignment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42" fontId="6" fillId="0" borderId="412">
      <alignment horizontal="right" vertical="center"/>
    </xf>
    <xf numFmtId="49" fontId="117" fillId="0" borderId="400">
      <alignment horizontal="center" vertical="center"/>
    </xf>
    <xf numFmtId="248" fontId="117" fillId="0" borderId="400">
      <alignment vertical="center"/>
    </xf>
    <xf numFmtId="17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00" fontId="6" fillId="0" borderId="400">
      <alignment vertical="center"/>
    </xf>
    <xf numFmtId="322" fontId="9" fillId="0" borderId="414">
      <alignment horizontal="centerContinuous" vertical="center"/>
    </xf>
    <xf numFmtId="3" fontId="57" fillId="0" borderId="412"/>
    <xf numFmtId="0" fontId="41" fillId="0" borderId="413">
      <alignment horizontal="left" vertical="center"/>
    </xf>
    <xf numFmtId="0" fontId="92" fillId="0" borderId="412"/>
    <xf numFmtId="0" fontId="153" fillId="22" borderId="408" applyNumberFormat="0" applyAlignment="0" applyProtection="0">
      <alignment vertical="center"/>
    </xf>
    <xf numFmtId="230" fontId="6" fillId="0" borderId="412">
      <alignment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2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42" fontId="6" fillId="0" borderId="412">
      <alignment horizontal="right" vertical="center"/>
    </xf>
    <xf numFmtId="0" fontId="153" fillId="22" borderId="408" applyNumberFormat="0" applyAlignment="0" applyProtection="0">
      <alignment vertical="center"/>
    </xf>
    <xf numFmtId="3" fontId="57" fillId="0" borderId="412"/>
    <xf numFmtId="236" fontId="6" fillId="0" borderId="412">
      <alignment vertical="center"/>
    </xf>
    <xf numFmtId="191" fontId="6" fillId="0" borderId="400">
      <alignment vertical="center"/>
    </xf>
    <xf numFmtId="243" fontId="117" fillId="0" borderId="412">
      <alignment vertical="center"/>
    </xf>
    <xf numFmtId="239" fontId="117" fillId="0" borderId="412">
      <alignment horizontal="right" vertical="center"/>
    </xf>
    <xf numFmtId="250" fontId="117" fillId="0" borderId="400">
      <alignment vertical="center"/>
    </xf>
    <xf numFmtId="322" fontId="9" fillId="0" borderId="414">
      <alignment horizontal="centerContinuous" vertical="center"/>
    </xf>
    <xf numFmtId="230" fontId="6" fillId="0" borderId="412">
      <alignment vertical="center"/>
    </xf>
    <xf numFmtId="10" fontId="39" fillId="4" borderId="412" applyNumberFormat="0" applyBorder="0" applyAlignment="0" applyProtection="0"/>
    <xf numFmtId="0" fontId="41" fillId="0" borderId="413">
      <alignment horizontal="left" vertical="center"/>
    </xf>
    <xf numFmtId="3" fontId="57" fillId="0" borderId="412"/>
    <xf numFmtId="3" fontId="57" fillId="0" borderId="412"/>
    <xf numFmtId="3" fontId="57" fillId="0" borderId="412"/>
    <xf numFmtId="221" fontId="117" fillId="0" borderId="400">
      <alignment vertical="center"/>
    </xf>
    <xf numFmtId="242" fontId="6" fillId="0" borderId="400">
      <alignment horizontal="right" vertical="center"/>
    </xf>
    <xf numFmtId="3" fontId="57" fillId="0" borderId="400"/>
    <xf numFmtId="234" fontId="117" fillId="0" borderId="400">
      <alignment vertical="center"/>
    </xf>
    <xf numFmtId="206" fontId="6" fillId="0" borderId="412">
      <alignment vertical="center"/>
    </xf>
    <xf numFmtId="3" fontId="57" fillId="0" borderId="400"/>
    <xf numFmtId="3" fontId="57" fillId="0" borderId="400"/>
    <xf numFmtId="0" fontId="82" fillId="0" borderId="400"/>
    <xf numFmtId="0" fontId="41" fillId="0" borderId="401">
      <alignment horizontal="left" vertical="center"/>
    </xf>
    <xf numFmtId="10" fontId="39" fillId="4" borderId="400" applyNumberFormat="0" applyBorder="0" applyAlignment="0" applyProtection="0"/>
    <xf numFmtId="0" fontId="50" fillId="3" borderId="401">
      <alignment vertical="center"/>
    </xf>
    <xf numFmtId="0" fontId="11" fillId="0" borderId="400" applyNumberFormat="0" applyFont="0" applyFill="0" applyAlignment="0" applyProtection="0">
      <alignment horizontal="center" vertical="center"/>
    </xf>
    <xf numFmtId="3" fontId="56" fillId="0" borderId="400"/>
    <xf numFmtId="0" fontId="56" fillId="0" borderId="400"/>
    <xf numFmtId="0" fontId="92" fillId="0" borderId="400"/>
    <xf numFmtId="3" fontId="6" fillId="0" borderId="400"/>
    <xf numFmtId="185" fontId="9" fillId="0" borderId="400">
      <alignment horizontal="center" vertical="center"/>
    </xf>
    <xf numFmtId="200" fontId="77" fillId="0" borderId="400">
      <alignment vertical="center"/>
    </xf>
    <xf numFmtId="0" fontId="50" fillId="3" borderId="401">
      <alignment vertical="center"/>
    </xf>
    <xf numFmtId="0" fontId="94" fillId="0" borderId="402">
      <alignment horizontal="centerContinuous" vertical="center"/>
    </xf>
    <xf numFmtId="247" fontId="117" fillId="0" borderId="400">
      <alignment vertical="center"/>
    </xf>
    <xf numFmtId="0" fontId="6" fillId="0" borderId="400" applyNumberFormat="0" applyFill="0" applyProtection="0">
      <alignment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117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00">
      <alignment vertical="center"/>
    </xf>
    <xf numFmtId="0" fontId="6" fillId="0" borderId="400">
      <alignment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50" fillId="3" borderId="413">
      <alignment vertical="center"/>
    </xf>
    <xf numFmtId="0" fontId="94" fillId="0" borderId="402">
      <alignment horizontal="centerContinuous" vertical="center"/>
    </xf>
    <xf numFmtId="3" fontId="57" fillId="0" borderId="400"/>
    <xf numFmtId="0" fontId="50" fillId="3" borderId="413">
      <alignment vertical="center"/>
    </xf>
    <xf numFmtId="0" fontId="6" fillId="0" borderId="412">
      <alignment vertical="center"/>
    </xf>
    <xf numFmtId="244" fontId="117" fillId="0" borderId="400">
      <alignment vertical="center"/>
    </xf>
    <xf numFmtId="247" fontId="117" fillId="0" borderId="412">
      <alignment vertical="center"/>
    </xf>
    <xf numFmtId="176" fontId="6" fillId="0" borderId="400">
      <alignment vertical="center"/>
    </xf>
    <xf numFmtId="0" fontId="6" fillId="0" borderId="400">
      <alignment vertical="center"/>
    </xf>
    <xf numFmtId="186" fontId="14" fillId="0" borderId="418"/>
    <xf numFmtId="242" fontId="6" fillId="0" borderId="412">
      <alignment horizontal="right" vertical="center"/>
    </xf>
    <xf numFmtId="0" fontId="94" fillId="0" borderId="414">
      <alignment horizontal="centerContinuous" vertical="center"/>
    </xf>
    <xf numFmtId="0" fontId="153" fillId="22" borderId="420" applyNumberFormat="0" applyAlignment="0" applyProtection="0">
      <alignment vertical="center"/>
    </xf>
    <xf numFmtId="0" fontId="54" fillId="28" borderId="421" applyNumberFormat="0" applyFont="0" applyAlignment="0" applyProtection="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322" fontId="9" fillId="0" borderId="414">
      <alignment horizontal="centerContinuous" vertical="center"/>
    </xf>
    <xf numFmtId="0" fontId="153" fillId="22" borderId="420" applyNumberFormat="0" applyAlignment="0" applyProtection="0">
      <alignment vertical="center"/>
    </xf>
    <xf numFmtId="0" fontId="6" fillId="0" borderId="402">
      <alignment horizontal="centerContinuous" vertical="center"/>
    </xf>
    <xf numFmtId="10" fontId="39" fillId="4" borderId="400" applyNumberFormat="0" applyBorder="0" applyAlignment="0" applyProtection="0"/>
    <xf numFmtId="191" fontId="6" fillId="0" borderId="412">
      <alignment vertical="center"/>
    </xf>
    <xf numFmtId="244" fontId="117" fillId="0" borderId="400">
      <alignment vertical="center"/>
    </xf>
    <xf numFmtId="176" fontId="6" fillId="0" borderId="412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0" fontId="117" fillId="0" borderId="414">
      <alignment horizontal="centerContinuous" vertical="center"/>
    </xf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0" fontId="6" fillId="0" borderId="402">
      <alignment horizontal="centerContinuous" vertical="center"/>
    </xf>
    <xf numFmtId="0" fontId="6" fillId="0" borderId="414">
      <alignment horizontal="centerContinuous" vertical="center"/>
    </xf>
    <xf numFmtId="242" fontId="6" fillId="0" borderId="412">
      <alignment horizontal="right" vertical="center"/>
    </xf>
    <xf numFmtId="206" fontId="6" fillId="0" borderId="400">
      <alignment vertical="center"/>
    </xf>
    <xf numFmtId="206" fontId="6" fillId="0" borderId="400">
      <alignment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186" fontId="14" fillId="0" borderId="406"/>
    <xf numFmtId="0" fontId="82" fillId="0" borderId="400"/>
    <xf numFmtId="0" fontId="186" fillId="0" borderId="400" applyProtection="0">
      <alignment vertical="center"/>
    </xf>
    <xf numFmtId="242" fontId="6" fillId="0" borderId="400">
      <alignment horizontal="right" vertical="center"/>
    </xf>
    <xf numFmtId="0" fontId="94" fillId="0" borderId="402">
      <alignment horizontal="centerContinuous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4" borderId="400" applyNumberFormat="0" applyBorder="0" applyAlignment="0" applyProtection="0"/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0" fontId="50" fillId="3" borderId="401">
      <alignment vertical="center"/>
    </xf>
    <xf numFmtId="0" fontId="50" fillId="3" borderId="401">
      <alignment vertical="center"/>
    </xf>
    <xf numFmtId="0" fontId="50" fillId="3" borderId="401">
      <alignment vertical="center"/>
    </xf>
    <xf numFmtId="0" fontId="94" fillId="0" borderId="414">
      <alignment horizontal="centerContinuous" vertical="center"/>
    </xf>
    <xf numFmtId="200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218" fontId="9" fillId="0" borderId="414">
      <alignment horizontal="centerContinuous" vertical="center"/>
    </xf>
    <xf numFmtId="0" fontId="159" fillId="0" borderId="410" applyNumberFormat="0" applyFill="0" applyAlignment="0" applyProtection="0">
      <alignment vertical="center"/>
    </xf>
    <xf numFmtId="49" fontId="60" fillId="0" borderId="405" applyNumberFormat="0" applyAlignment="0"/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3" fontId="56" fillId="0" borderId="400"/>
    <xf numFmtId="3" fontId="56" fillId="0" borderId="400"/>
    <xf numFmtId="3" fontId="56" fillId="0" borderId="400"/>
    <xf numFmtId="3" fontId="56" fillId="0" borderId="400"/>
    <xf numFmtId="3" fontId="56" fillId="0" borderId="400"/>
    <xf numFmtId="3" fontId="56" fillId="0" borderId="400"/>
    <xf numFmtId="0" fontId="56" fillId="0" borderId="400"/>
    <xf numFmtId="0" fontId="56" fillId="0" borderId="400"/>
    <xf numFmtId="0" fontId="56" fillId="0" borderId="400"/>
    <xf numFmtId="0" fontId="56" fillId="0" borderId="400"/>
    <xf numFmtId="0" fontId="56" fillId="0" borderId="400"/>
    <xf numFmtId="0" fontId="56" fillId="0" borderId="400"/>
    <xf numFmtId="239" fontId="117" fillId="0" borderId="412">
      <alignment horizontal="right" vertical="center"/>
    </xf>
    <xf numFmtId="0" fontId="92" fillId="0" borderId="400"/>
    <xf numFmtId="0" fontId="92" fillId="0" borderId="400"/>
    <xf numFmtId="0" fontId="92" fillId="0" borderId="400"/>
    <xf numFmtId="0" fontId="92" fillId="0" borderId="400"/>
    <xf numFmtId="0" fontId="92" fillId="0" borderId="400"/>
    <xf numFmtId="0" fontId="92" fillId="0" borderId="400"/>
    <xf numFmtId="0" fontId="117" fillId="0" borderId="414">
      <alignment horizontal="centerContinuous" vertical="center"/>
    </xf>
    <xf numFmtId="0" fontId="94" fillId="0" borderId="414">
      <alignment horizontal="centerContinuous" vertical="center"/>
    </xf>
    <xf numFmtId="206" fontId="6" fillId="0" borderId="412">
      <alignment vertical="center"/>
    </xf>
    <xf numFmtId="49" fontId="117" fillId="0" borderId="412">
      <alignment horizontal="center"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236" fontId="6" fillId="0" borderId="400">
      <alignment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185" fontId="9" fillId="0" borderId="400">
      <alignment horizontal="center" vertical="center"/>
    </xf>
    <xf numFmtId="338" fontId="19" fillId="0" borderId="400"/>
    <xf numFmtId="338" fontId="19" fillId="0" borderId="400"/>
    <xf numFmtId="338" fontId="19" fillId="0" borderId="400"/>
    <xf numFmtId="338" fontId="19" fillId="0" borderId="400"/>
    <xf numFmtId="338" fontId="19" fillId="0" borderId="400"/>
    <xf numFmtId="338" fontId="19" fillId="0" borderId="400"/>
    <xf numFmtId="0" fontId="2" fillId="0" borderId="0">
      <alignment vertical="center"/>
    </xf>
    <xf numFmtId="0" fontId="6" fillId="0" borderId="400" applyNumberFormat="0" applyFill="0" applyProtection="0">
      <alignment vertical="center"/>
    </xf>
    <xf numFmtId="0" fontId="50" fillId="3" borderId="401">
      <alignment vertical="center"/>
    </xf>
    <xf numFmtId="0" fontId="50" fillId="3" borderId="401">
      <alignment vertical="center"/>
    </xf>
    <xf numFmtId="218" fontId="9" fillId="0" borderId="402">
      <alignment horizontal="centerContinuous" vertical="center"/>
    </xf>
    <xf numFmtId="203" fontId="176" fillId="0" borderId="404" applyFill="0" applyProtection="0">
      <alignment horizontal="center"/>
    </xf>
    <xf numFmtId="0" fontId="185" fillId="22" borderId="407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54" fillId="28" borderId="409" applyNumberFormat="0" applyFont="0" applyAlignment="0" applyProtection="0">
      <alignment vertical="center"/>
    </xf>
    <xf numFmtId="0" fontId="54" fillId="28" borderId="409" applyNumberFormat="0" applyFont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186" fontId="14" fillId="0" borderId="406"/>
    <xf numFmtId="0" fontId="54" fillId="28" borderId="409" applyNumberFormat="0" applyFont="0" applyAlignment="0" applyProtection="0">
      <alignment vertical="center"/>
    </xf>
    <xf numFmtId="0" fontId="94" fillId="0" borderId="402">
      <alignment horizontal="centerContinuous" vertical="center"/>
    </xf>
    <xf numFmtId="0" fontId="224" fillId="0" borderId="402">
      <alignment horizontal="centerContinuous" vertical="center"/>
    </xf>
    <xf numFmtId="0" fontId="56" fillId="0" borderId="412"/>
    <xf numFmtId="240" fontId="6" fillId="0" borderId="400">
      <alignment horizontal="right" vertical="center"/>
    </xf>
    <xf numFmtId="238" fontId="6" fillId="0" borderId="412">
      <alignment vertical="center"/>
    </xf>
    <xf numFmtId="191" fontId="6" fillId="0" borderId="412">
      <alignment vertical="center"/>
    </xf>
    <xf numFmtId="3" fontId="57" fillId="0" borderId="400"/>
    <xf numFmtId="237" fontId="6" fillId="0" borderId="400">
      <alignment vertical="center"/>
    </xf>
    <xf numFmtId="0" fontId="153" fillId="22" borderId="420" applyNumberFormat="0" applyAlignment="0" applyProtection="0">
      <alignment vertical="center"/>
    </xf>
    <xf numFmtId="0" fontId="117" fillId="0" borderId="414">
      <alignment horizontal="centerContinuous" vertical="center"/>
    </xf>
    <xf numFmtId="322" fontId="9" fillId="0" borderId="414">
      <alignment horizontal="centerContinuous" vertical="center"/>
    </xf>
    <xf numFmtId="0" fontId="6" fillId="0" borderId="402">
      <alignment horizontal="centerContinuous" vertical="center"/>
    </xf>
    <xf numFmtId="0" fontId="94" fillId="0" borderId="414">
      <alignment horizontal="centerContinuous" vertical="center"/>
    </xf>
    <xf numFmtId="3" fontId="56" fillId="0" borderId="412"/>
    <xf numFmtId="0" fontId="6" fillId="0" borderId="414">
      <alignment horizontal="centerContinuous" vertical="center"/>
    </xf>
    <xf numFmtId="0" fontId="185" fillId="22" borderId="419" applyNumberFormat="0" applyAlignment="0" applyProtection="0">
      <alignment vertical="center"/>
    </xf>
    <xf numFmtId="240" fontId="6" fillId="0" borderId="412">
      <alignment horizontal="right" vertical="center"/>
    </xf>
    <xf numFmtId="233" fontId="122" fillId="0" borderId="412" applyFill="0" applyBorder="0" applyAlignment="0"/>
    <xf numFmtId="3" fontId="56" fillId="0" borderId="412"/>
    <xf numFmtId="3" fontId="56" fillId="0" borderId="412"/>
    <xf numFmtId="0" fontId="56" fillId="0" borderId="412"/>
    <xf numFmtId="0" fontId="41" fillId="0" borderId="401">
      <alignment horizontal="left" vertical="center"/>
    </xf>
    <xf numFmtId="0" fontId="92" fillId="0" borderId="412"/>
    <xf numFmtId="200" fontId="6" fillId="0" borderId="412">
      <alignment vertical="center"/>
    </xf>
    <xf numFmtId="242" fontId="6" fillId="0" borderId="412">
      <alignment horizontal="right" vertical="center"/>
    </xf>
    <xf numFmtId="176" fontId="6" fillId="0" borderId="400">
      <alignment vertical="center"/>
    </xf>
    <xf numFmtId="322" fontId="9" fillId="0" borderId="402">
      <alignment horizontal="centerContinuous" vertical="center"/>
    </xf>
    <xf numFmtId="0" fontId="92" fillId="0" borderId="412"/>
    <xf numFmtId="244" fontId="117" fillId="0" borderId="400">
      <alignment vertical="center"/>
    </xf>
    <xf numFmtId="0" fontId="94" fillId="0" borderId="414">
      <alignment horizontal="centerContinuous" vertical="center"/>
    </xf>
    <xf numFmtId="0" fontId="92" fillId="0" borderId="400"/>
    <xf numFmtId="0" fontId="92" fillId="0" borderId="400"/>
    <xf numFmtId="0" fontId="92" fillId="0" borderId="400"/>
    <xf numFmtId="230" fontId="6" fillId="0" borderId="400">
      <alignment vertical="center"/>
    </xf>
    <xf numFmtId="0" fontId="6" fillId="0" borderId="400">
      <alignment vertical="center"/>
    </xf>
    <xf numFmtId="0" fontId="92" fillId="0" borderId="412"/>
    <xf numFmtId="176" fontId="6" fillId="0" borderId="412">
      <alignment vertical="center"/>
    </xf>
    <xf numFmtId="230" fontId="6" fillId="0" borderId="400">
      <alignment vertical="center"/>
    </xf>
    <xf numFmtId="206" fontId="6" fillId="0" borderId="400">
      <alignment vertical="center"/>
    </xf>
    <xf numFmtId="0" fontId="57" fillId="28" borderId="409" applyNumberFormat="0" applyFon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41" fillId="0" borderId="413">
      <alignment horizontal="left" vertical="center"/>
    </xf>
    <xf numFmtId="239" fontId="117" fillId="0" borderId="400">
      <alignment horizontal="right" vertical="center"/>
    </xf>
    <xf numFmtId="185" fontId="9" fillId="0" borderId="412">
      <alignment horizontal="center" vertical="center"/>
    </xf>
    <xf numFmtId="236" fontId="6" fillId="0" borderId="400">
      <alignment vertical="center"/>
    </xf>
    <xf numFmtId="236" fontId="6" fillId="0" borderId="400">
      <alignment vertical="center"/>
    </xf>
    <xf numFmtId="242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00" fontId="6" fillId="0" borderId="412">
      <alignment vertical="center"/>
    </xf>
    <xf numFmtId="249" fontId="6" fillId="0" borderId="412">
      <alignment vertical="center"/>
    </xf>
    <xf numFmtId="176" fontId="6" fillId="0" borderId="412">
      <alignment vertical="center"/>
    </xf>
    <xf numFmtId="0" fontId="6" fillId="0" borderId="412">
      <alignment vertical="center"/>
    </xf>
    <xf numFmtId="242" fontId="6" fillId="0" borderId="400">
      <alignment horizontal="right" vertical="center"/>
    </xf>
    <xf numFmtId="241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12">
      <alignment horizontal="right" vertical="center"/>
    </xf>
    <xf numFmtId="191" fontId="6" fillId="0" borderId="412">
      <alignment vertical="center"/>
    </xf>
    <xf numFmtId="3" fontId="57" fillId="0" borderId="400"/>
    <xf numFmtId="3" fontId="57" fillId="0" borderId="412"/>
    <xf numFmtId="200" fontId="6" fillId="0" borderId="400">
      <alignment vertical="center"/>
    </xf>
    <xf numFmtId="218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228" fontId="117" fillId="0" borderId="423" applyBorder="0">
      <alignment vertical="center" wrapText="1"/>
    </xf>
    <xf numFmtId="206" fontId="6" fillId="0" borderId="400">
      <alignment vertical="center"/>
    </xf>
    <xf numFmtId="0" fontId="6" fillId="0" borderId="402">
      <alignment horizontal="centerContinuous" vertical="center"/>
    </xf>
    <xf numFmtId="185" fontId="8" fillId="0" borderId="412">
      <alignment vertical="center"/>
    </xf>
    <xf numFmtId="0" fontId="94" fillId="0" borderId="414">
      <alignment horizontal="centerContinuous" vertical="center"/>
    </xf>
    <xf numFmtId="0" fontId="9" fillId="0" borderId="412">
      <alignment horizontal="distributed"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94" fillId="0" borderId="414">
      <alignment horizontal="centerContinuous" vertical="center"/>
    </xf>
    <xf numFmtId="185" fontId="8" fillId="0" borderId="412">
      <alignment vertical="center"/>
    </xf>
    <xf numFmtId="3" fontId="57" fillId="0" borderId="412"/>
    <xf numFmtId="10" fontId="39" fillId="2" borderId="412" applyNumberFormat="0" applyBorder="0" applyAlignment="0" applyProtection="0"/>
    <xf numFmtId="0" fontId="57" fillId="28" borderId="409" applyNumberFormat="0" applyFont="0" applyAlignment="0" applyProtection="0">
      <alignment vertical="center"/>
    </xf>
    <xf numFmtId="0" fontId="41" fillId="0" borderId="413">
      <alignment horizontal="left" vertical="center"/>
    </xf>
    <xf numFmtId="322" fontId="9" fillId="0" borderId="414">
      <alignment horizontal="centerContinuous" vertical="center"/>
    </xf>
    <xf numFmtId="41" fontId="9" fillId="0" borderId="400">
      <alignment horizontal="center" vertical="center"/>
    </xf>
    <xf numFmtId="241" fontId="6" fillId="0" borderId="400">
      <alignment horizontal="right" vertical="center"/>
    </xf>
    <xf numFmtId="228" fontId="117" fillId="0" borderId="411" applyBorder="0">
      <alignment vertical="center" wrapText="1"/>
    </xf>
    <xf numFmtId="0" fontId="6" fillId="0" borderId="402">
      <alignment horizontal="centerContinuous" vertical="center"/>
    </xf>
    <xf numFmtId="238" fontId="6" fillId="0" borderId="400">
      <alignment vertical="center"/>
    </xf>
    <xf numFmtId="236" fontId="6" fillId="0" borderId="412">
      <alignment vertical="center"/>
    </xf>
    <xf numFmtId="200" fontId="6" fillId="0" borderId="412">
      <alignment vertical="center"/>
    </xf>
    <xf numFmtId="240" fontId="6" fillId="0" borderId="400">
      <alignment horizontal="right" vertical="center"/>
    </xf>
    <xf numFmtId="0" fontId="6" fillId="0" borderId="402">
      <alignment horizontal="centerContinuous" vertical="center"/>
    </xf>
    <xf numFmtId="176" fontId="6" fillId="0" borderId="400">
      <alignment vertical="center"/>
    </xf>
    <xf numFmtId="200" fontId="6" fillId="0" borderId="400">
      <alignment vertical="center"/>
    </xf>
    <xf numFmtId="0" fontId="6" fillId="0" borderId="400">
      <alignment vertical="center"/>
    </xf>
    <xf numFmtId="206" fontId="6" fillId="0" borderId="412">
      <alignment vertical="center"/>
    </xf>
    <xf numFmtId="243" fontId="117" fillId="0" borderId="400">
      <alignment vertical="center"/>
    </xf>
    <xf numFmtId="0" fontId="224" fillId="0" borderId="402">
      <alignment horizontal="centerContinuous" vertical="center"/>
    </xf>
    <xf numFmtId="241" fontId="6" fillId="0" borderId="412">
      <alignment horizontal="right"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236" fontId="6" fillId="0" borderId="412">
      <alignment vertical="center"/>
    </xf>
    <xf numFmtId="0" fontId="117" fillId="0" borderId="414">
      <alignment horizontal="centerContinuous" vertical="center"/>
    </xf>
    <xf numFmtId="242" fontId="6" fillId="0" borderId="412">
      <alignment horizontal="right" vertical="center"/>
    </xf>
    <xf numFmtId="237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42" fontId="6" fillId="0" borderId="412">
      <alignment horizontal="right" vertical="center"/>
    </xf>
    <xf numFmtId="243" fontId="117" fillId="0" borderId="400">
      <alignment vertical="center"/>
    </xf>
    <xf numFmtId="243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244" fontId="117" fillId="0" borderId="400">
      <alignment vertical="center"/>
    </xf>
    <xf numFmtId="0" fontId="6" fillId="0" borderId="402">
      <alignment horizontal="centerContinuous" vertical="center"/>
    </xf>
    <xf numFmtId="10" fontId="39" fillId="4" borderId="400" applyNumberFormat="0" applyBorder="0" applyAlignment="0" applyProtection="0"/>
    <xf numFmtId="41" fontId="56" fillId="0" borderId="412" applyNumberFormat="0" applyFont="0" applyFill="0" applyBorder="0" applyProtection="0">
      <alignment horizontal="distributed"/>
    </xf>
    <xf numFmtId="0" fontId="94" fillId="0" borderId="402">
      <alignment horizontal="centerContinuous" vertical="center"/>
    </xf>
    <xf numFmtId="0" fontId="56" fillId="0" borderId="412"/>
    <xf numFmtId="0" fontId="50" fillId="3" borderId="401">
      <alignment vertical="center"/>
    </xf>
    <xf numFmtId="0" fontId="9" fillId="0" borderId="403">
      <alignment horizontal="distributed"/>
    </xf>
    <xf numFmtId="0" fontId="50" fillId="3" borderId="401">
      <alignment vertical="center"/>
    </xf>
    <xf numFmtId="0" fontId="153" fillId="2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322" fontId="9" fillId="0" borderId="414">
      <alignment horizontal="centerContinuous" vertical="center"/>
    </xf>
    <xf numFmtId="0" fontId="6" fillId="28" borderId="409" applyNumberFormat="0" applyFont="0" applyAlignment="0" applyProtection="0">
      <alignment vertical="center"/>
    </xf>
    <xf numFmtId="0" fontId="57" fillId="28" borderId="409" applyNumberFormat="0" applyFont="0" applyAlignment="0" applyProtection="0">
      <alignment vertical="center"/>
    </xf>
    <xf numFmtId="0" fontId="57" fillId="28" borderId="409" applyNumberFormat="0" applyFont="0" applyAlignment="0" applyProtection="0">
      <alignment vertical="center"/>
    </xf>
    <xf numFmtId="176" fontId="6" fillId="0" borderId="412">
      <alignment vertical="center"/>
    </xf>
    <xf numFmtId="249" fontId="6" fillId="0" borderId="412">
      <alignment vertical="center"/>
    </xf>
    <xf numFmtId="200" fontId="6" fillId="0" borderId="412">
      <alignment vertical="center"/>
    </xf>
    <xf numFmtId="241" fontId="6" fillId="0" borderId="412">
      <alignment horizontal="right" vertical="center"/>
    </xf>
    <xf numFmtId="240" fontId="6" fillId="0" borderId="412">
      <alignment horizontal="right"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0" fontId="153" fillId="22" borderId="397" applyNumberFormat="0" applyAlignment="0" applyProtection="0">
      <alignment vertical="center"/>
    </xf>
    <xf numFmtId="0" fontId="153" fillId="22" borderId="397" applyNumberFormat="0" applyAlignment="0" applyProtection="0">
      <alignment vertical="center"/>
    </xf>
    <xf numFmtId="0" fontId="153" fillId="22" borderId="397" applyNumberFormat="0" applyAlignment="0" applyProtection="0">
      <alignment vertical="center"/>
    </xf>
    <xf numFmtId="0" fontId="153" fillId="22" borderId="397" applyNumberFormat="0" applyAlignment="0" applyProtection="0">
      <alignment vertical="center"/>
    </xf>
    <xf numFmtId="0" fontId="153" fillId="22" borderId="397" applyNumberFormat="0" applyAlignment="0" applyProtection="0">
      <alignment vertical="center"/>
    </xf>
    <xf numFmtId="0" fontId="153" fillId="22" borderId="397" applyNumberFormat="0" applyAlignment="0" applyProtection="0">
      <alignment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191" fontId="6" fillId="0" borderId="412">
      <alignment vertical="center"/>
    </xf>
    <xf numFmtId="0" fontId="232" fillId="0" borderId="400" applyFont="0" applyFill="0" applyBorder="0" applyAlignment="0" applyProtection="0">
      <alignment horizontal="centerContinuous" vertical="center"/>
    </xf>
    <xf numFmtId="0" fontId="6" fillId="28" borderId="398" applyNumberFormat="0" applyFont="0" applyAlignment="0" applyProtection="0">
      <alignment vertical="center"/>
    </xf>
    <xf numFmtId="0" fontId="57" fillId="28" borderId="398" applyNumberFormat="0" applyFont="0" applyAlignment="0" applyProtection="0">
      <alignment vertical="center"/>
    </xf>
    <xf numFmtId="0" fontId="57" fillId="28" borderId="398" applyNumberFormat="0" applyFont="0" applyAlignment="0" applyProtection="0">
      <alignment vertical="center"/>
    </xf>
    <xf numFmtId="0" fontId="57" fillId="28" borderId="398" applyNumberFormat="0" applyFont="0" applyAlignment="0" applyProtection="0">
      <alignment vertical="center"/>
    </xf>
    <xf numFmtId="0" fontId="57" fillId="28" borderId="398" applyNumberFormat="0" applyFont="0" applyAlignment="0" applyProtection="0">
      <alignment vertical="center"/>
    </xf>
    <xf numFmtId="218" fontId="9" fillId="0" borderId="414">
      <alignment horizontal="centerContinuous" vertical="center"/>
    </xf>
    <xf numFmtId="242" fontId="6" fillId="0" borderId="412">
      <alignment horizontal="right" vertical="center"/>
    </xf>
    <xf numFmtId="0" fontId="185" fillId="22" borderId="419" applyNumberFormat="0" applyAlignment="0" applyProtection="0">
      <alignment vertical="center"/>
    </xf>
    <xf numFmtId="0" fontId="54" fillId="28" borderId="421" applyNumberFormat="0" applyFont="0" applyAlignment="0" applyProtection="0">
      <alignment vertical="center"/>
    </xf>
    <xf numFmtId="0" fontId="185" fillId="22" borderId="419" applyNumberFormat="0" applyAlignment="0" applyProtection="0">
      <alignment vertical="center"/>
    </xf>
    <xf numFmtId="0" fontId="50" fillId="3" borderId="413">
      <alignment vertical="center"/>
    </xf>
    <xf numFmtId="3" fontId="57" fillId="0" borderId="412"/>
    <xf numFmtId="218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9" fillId="0" borderId="414">
      <alignment horizontal="centerContinuous" vertical="center"/>
    </xf>
    <xf numFmtId="0" fontId="57" fillId="28" borderId="409" applyNumberFormat="0" applyFont="0" applyAlignment="0" applyProtection="0">
      <alignment vertical="center"/>
    </xf>
    <xf numFmtId="3" fontId="57" fillId="0" borderId="412"/>
    <xf numFmtId="3" fontId="56" fillId="0" borderId="412"/>
    <xf numFmtId="0" fontId="50" fillId="3" borderId="413">
      <alignment vertical="center"/>
    </xf>
    <xf numFmtId="0" fontId="6" fillId="0" borderId="412">
      <alignment vertical="center"/>
    </xf>
    <xf numFmtId="230" fontId="6" fillId="0" borderId="400">
      <alignment vertical="center"/>
    </xf>
    <xf numFmtId="242" fontId="6" fillId="0" borderId="400">
      <alignment horizontal="right" vertical="center"/>
    </xf>
    <xf numFmtId="238" fontId="6" fillId="0" borderId="400">
      <alignment vertical="center"/>
    </xf>
    <xf numFmtId="238" fontId="6" fillId="0" borderId="400">
      <alignment vertical="center"/>
    </xf>
    <xf numFmtId="236" fontId="6" fillId="0" borderId="400">
      <alignment vertical="center"/>
    </xf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117" fillId="0" borderId="414">
      <alignment horizontal="centerContinuous" vertical="center"/>
    </xf>
    <xf numFmtId="322" fontId="9" fillId="0" borderId="414">
      <alignment horizontal="centerContinuous" vertical="center"/>
    </xf>
    <xf numFmtId="0" fontId="82" fillId="0" borderId="412"/>
    <xf numFmtId="10" fontId="39" fillId="4" borderId="412" applyNumberFormat="0" applyBorder="0" applyAlignment="0" applyProtection="0"/>
    <xf numFmtId="0" fontId="11" fillId="0" borderId="412" applyNumberFormat="0" applyFont="0" applyFill="0" applyAlignment="0" applyProtection="0">
      <alignment horizontal="center" vertical="center"/>
    </xf>
    <xf numFmtId="0" fontId="92" fillId="0" borderId="412"/>
    <xf numFmtId="10" fontId="39" fillId="2" borderId="412" applyNumberFormat="0" applyBorder="0" applyAlignment="0" applyProtection="0"/>
    <xf numFmtId="0" fontId="165" fillId="22" borderId="419" applyNumberFormat="0" applyAlignment="0" applyProtection="0">
      <alignment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176" fontId="6" fillId="0" borderId="412">
      <alignment vertical="center"/>
    </xf>
    <xf numFmtId="249" fontId="6" fillId="0" borderId="412">
      <alignment vertical="center"/>
    </xf>
    <xf numFmtId="41" fontId="135" fillId="0" borderId="400" applyNumberFormat="0">
      <alignment vertical="center"/>
    </xf>
    <xf numFmtId="0" fontId="9" fillId="0" borderId="414">
      <alignment horizontal="centerContinuous" vertical="center"/>
    </xf>
    <xf numFmtId="0" fontId="94" fillId="0" borderId="414">
      <alignment horizontal="centerContinuous" vertical="center"/>
    </xf>
    <xf numFmtId="256" fontId="117" fillId="0" borderId="412" applyBorder="0">
      <alignment vertical="center"/>
    </xf>
    <xf numFmtId="0" fontId="159" fillId="0" borderId="399" applyNumberFormat="0" applyFill="0" applyAlignment="0" applyProtection="0">
      <alignment vertical="center"/>
    </xf>
    <xf numFmtId="0" fontId="159" fillId="0" borderId="399" applyNumberFormat="0" applyFill="0" applyAlignment="0" applyProtection="0">
      <alignment vertical="center"/>
    </xf>
    <xf numFmtId="0" fontId="159" fillId="0" borderId="399" applyNumberFormat="0" applyFill="0" applyAlignment="0" applyProtection="0">
      <alignment vertical="center"/>
    </xf>
    <xf numFmtId="0" fontId="159" fillId="0" borderId="399" applyNumberFormat="0" applyFill="0" applyAlignment="0" applyProtection="0">
      <alignment vertical="center"/>
    </xf>
    <xf numFmtId="0" fontId="159" fillId="0" borderId="399" applyNumberFormat="0" applyFill="0" applyAlignment="0" applyProtection="0">
      <alignment vertical="center"/>
    </xf>
    <xf numFmtId="0" fontId="159" fillId="0" borderId="399" applyNumberFormat="0" applyFill="0" applyAlignment="0" applyProtection="0">
      <alignment vertical="center"/>
    </xf>
    <xf numFmtId="0" fontId="224" fillId="0" borderId="414">
      <alignment horizontal="centerContinuous" vertical="center"/>
    </xf>
    <xf numFmtId="0" fontId="6" fillId="0" borderId="400" applyNumberFormat="0" applyFill="0" applyProtection="0">
      <alignment vertical="center"/>
    </xf>
    <xf numFmtId="0" fontId="117" fillId="0" borderId="414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50" fillId="3" borderId="413">
      <alignment vertical="center"/>
    </xf>
    <xf numFmtId="244" fontId="117" fillId="0" borderId="412">
      <alignment vertical="center"/>
    </xf>
    <xf numFmtId="200" fontId="6" fillId="0" borderId="400">
      <alignment vertical="center"/>
    </xf>
    <xf numFmtId="240" fontId="6" fillId="0" borderId="412">
      <alignment horizontal="right" vertical="center"/>
    </xf>
    <xf numFmtId="242" fontId="6" fillId="0" borderId="412">
      <alignment horizontal="right" vertical="center"/>
    </xf>
    <xf numFmtId="0" fontId="57" fillId="28" borderId="409" applyNumberFormat="0" applyFont="0" applyAlignment="0" applyProtection="0">
      <alignment vertical="center"/>
    </xf>
    <xf numFmtId="200" fontId="77" fillId="0" borderId="412">
      <alignment vertical="center"/>
    </xf>
    <xf numFmtId="0" fontId="56" fillId="0" borderId="400"/>
    <xf numFmtId="41" fontId="56" fillId="0" borderId="400" applyNumberFormat="0" applyFont="0" applyFill="0" applyBorder="0" applyProtection="0">
      <alignment horizontal="distributed"/>
    </xf>
    <xf numFmtId="0" fontId="6" fillId="0" borderId="400">
      <alignment horizontal="right" vertical="center" shrinkToFit="1"/>
    </xf>
    <xf numFmtId="0" fontId="94" fillId="0" borderId="414">
      <alignment horizontal="centerContinuous" vertical="center"/>
    </xf>
    <xf numFmtId="230" fontId="6" fillId="0" borderId="412">
      <alignment vertical="center"/>
    </xf>
    <xf numFmtId="242" fontId="6" fillId="0" borderId="412">
      <alignment horizontal="right" vertical="center"/>
    </xf>
    <xf numFmtId="240" fontId="6" fillId="0" borderId="412">
      <alignment horizontal="right" vertical="center"/>
    </xf>
    <xf numFmtId="0" fontId="94" fillId="0" borderId="414">
      <alignment horizontal="centerContinuous" vertical="center"/>
    </xf>
    <xf numFmtId="0" fontId="134" fillId="0" borderId="412">
      <alignment vertical="center"/>
    </xf>
    <xf numFmtId="0" fontId="41" fillId="0" borderId="413">
      <alignment horizontal="left" vertical="center"/>
    </xf>
    <xf numFmtId="0" fontId="6" fillId="0" borderId="414">
      <alignment horizontal="centerContinuous" vertical="center"/>
    </xf>
    <xf numFmtId="0" fontId="94" fillId="0" borderId="414">
      <alignment horizontal="centerContinuous" vertical="center"/>
    </xf>
    <xf numFmtId="338" fontId="19" fillId="0" borderId="412"/>
    <xf numFmtId="0" fontId="50" fillId="3" borderId="401">
      <alignment vertical="center"/>
    </xf>
    <xf numFmtId="0" fontId="6" fillId="0" borderId="414">
      <alignment horizontal="centerContinuous" vertical="center"/>
    </xf>
    <xf numFmtId="240" fontId="6" fillId="0" borderId="412">
      <alignment horizontal="right"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250" fontId="117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237" fontId="6" fillId="0" borderId="400">
      <alignment vertical="center"/>
    </xf>
    <xf numFmtId="246" fontId="117" fillId="0" borderId="400">
      <alignment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9" fontId="6" fillId="0" borderId="412">
      <alignment vertical="center"/>
    </xf>
    <xf numFmtId="249" fontId="6" fillId="0" borderId="412">
      <alignment vertical="center"/>
    </xf>
    <xf numFmtId="176" fontId="6" fillId="0" borderId="412">
      <alignment vertical="center"/>
    </xf>
    <xf numFmtId="0" fontId="160" fillId="12" borderId="397" applyNumberFormat="0" applyAlignment="0" applyProtection="0">
      <alignment vertical="center"/>
    </xf>
    <xf numFmtId="0" fontId="160" fillId="12" borderId="397" applyNumberFormat="0" applyAlignment="0" applyProtection="0">
      <alignment vertical="center"/>
    </xf>
    <xf numFmtId="0" fontId="160" fillId="12" borderId="397" applyNumberFormat="0" applyAlignment="0" applyProtection="0">
      <alignment vertical="center"/>
    </xf>
    <xf numFmtId="0" fontId="160" fillId="12" borderId="397" applyNumberFormat="0" applyAlignment="0" applyProtection="0">
      <alignment vertical="center"/>
    </xf>
    <xf numFmtId="0" fontId="160" fillId="12" borderId="397" applyNumberFormat="0" applyAlignment="0" applyProtection="0">
      <alignment vertical="center"/>
    </xf>
    <xf numFmtId="0" fontId="160" fillId="12" borderId="397" applyNumberFormat="0" applyAlignment="0" applyProtection="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5" fontId="117" fillId="0" borderId="400">
      <alignment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256" fontId="117" fillId="0" borderId="412" applyBorder="0">
      <alignment vertical="center"/>
    </xf>
    <xf numFmtId="249" fontId="6" fillId="0" borderId="412">
      <alignment vertical="center"/>
    </xf>
    <xf numFmtId="200" fontId="77" fillId="0" borderId="400">
      <alignment vertical="center"/>
    </xf>
    <xf numFmtId="0" fontId="165" fillId="22" borderId="396" applyNumberFormat="0" applyAlignment="0" applyProtection="0">
      <alignment vertical="center"/>
    </xf>
    <xf numFmtId="0" fontId="165" fillId="22" borderId="396" applyNumberFormat="0" applyAlignment="0" applyProtection="0">
      <alignment vertical="center"/>
    </xf>
    <xf numFmtId="0" fontId="165" fillId="22" borderId="396" applyNumberFormat="0" applyAlignment="0" applyProtection="0">
      <alignment vertical="center"/>
    </xf>
    <xf numFmtId="0" fontId="165" fillId="22" borderId="396" applyNumberFormat="0" applyAlignment="0" applyProtection="0">
      <alignment vertical="center"/>
    </xf>
    <xf numFmtId="0" fontId="165" fillId="22" borderId="396" applyNumberFormat="0" applyAlignment="0" applyProtection="0">
      <alignment vertical="center"/>
    </xf>
    <xf numFmtId="0" fontId="165" fillId="22" borderId="396" applyNumberFormat="0" applyAlignment="0" applyProtection="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5" fontId="117" fillId="0" borderId="400">
      <alignment vertical="center"/>
    </xf>
    <xf numFmtId="0" fontId="6" fillId="0" borderId="412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6" fillId="0" borderId="412">
      <alignment vertical="center"/>
    </xf>
    <xf numFmtId="206" fontId="6" fillId="0" borderId="412">
      <alignment vertical="center"/>
    </xf>
    <xf numFmtId="206" fontId="6" fillId="0" borderId="412">
      <alignment vertical="center"/>
    </xf>
    <xf numFmtId="0" fontId="56" fillId="0" borderId="412"/>
    <xf numFmtId="0" fontId="50" fillId="3" borderId="413">
      <alignment vertical="center"/>
    </xf>
    <xf numFmtId="244" fontId="117" fillId="0" borderId="412">
      <alignment vertical="center"/>
    </xf>
    <xf numFmtId="239" fontId="117" fillId="0" borderId="412">
      <alignment horizontal="right" vertical="center"/>
    </xf>
    <xf numFmtId="236" fontId="6" fillId="0" borderId="400">
      <alignment vertical="center"/>
    </xf>
    <xf numFmtId="241" fontId="6" fillId="0" borderId="400">
      <alignment horizontal="right" vertical="center"/>
    </xf>
    <xf numFmtId="0" fontId="94" fillId="0" borderId="414">
      <alignment horizontal="centerContinuous" vertical="center"/>
    </xf>
    <xf numFmtId="228" fontId="117" fillId="0" borderId="411" applyBorder="0">
      <alignment vertical="center" wrapText="1"/>
    </xf>
    <xf numFmtId="0" fontId="94" fillId="0" borderId="402">
      <alignment horizontal="centerContinuous" vertical="center"/>
    </xf>
    <xf numFmtId="0" fontId="159" fillId="0" borderId="422" applyNumberFormat="0" applyFill="0" applyAlignment="0" applyProtection="0">
      <alignment vertical="center"/>
    </xf>
    <xf numFmtId="0" fontId="6" fillId="0" borderId="400">
      <alignment horizontal="right" vertical="center" shrinkToFit="1"/>
    </xf>
    <xf numFmtId="49" fontId="117" fillId="0" borderId="400">
      <alignment horizontal="center" vertical="center"/>
    </xf>
    <xf numFmtId="322" fontId="9" fillId="0" borderId="402">
      <alignment horizontal="centerContinuous" vertical="center"/>
    </xf>
    <xf numFmtId="230" fontId="6" fillId="0" borderId="412">
      <alignment vertical="center"/>
    </xf>
    <xf numFmtId="236" fontId="6" fillId="0" borderId="412">
      <alignment vertical="center"/>
    </xf>
    <xf numFmtId="0" fontId="153" fillId="22" borderId="408" applyNumberFormat="0" applyAlignment="0" applyProtection="0">
      <alignment vertical="center"/>
    </xf>
    <xf numFmtId="338" fontId="19" fillId="0" borderId="412"/>
    <xf numFmtId="10" fontId="39" fillId="4" borderId="412" applyNumberFormat="0" applyBorder="0" applyAlignment="0" applyProtection="0"/>
    <xf numFmtId="236" fontId="6" fillId="0" borderId="412">
      <alignment vertical="center"/>
    </xf>
    <xf numFmtId="3" fontId="56" fillId="0" borderId="412"/>
    <xf numFmtId="3" fontId="6" fillId="0" borderId="412"/>
    <xf numFmtId="0" fontId="160" fillId="12" borderId="420" applyNumberFormat="0" applyAlignment="0" applyProtection="0">
      <alignment vertical="center"/>
    </xf>
    <xf numFmtId="3" fontId="57" fillId="0" borderId="412"/>
    <xf numFmtId="234" fontId="117" fillId="0" borderId="412">
      <alignment vertical="center"/>
    </xf>
    <xf numFmtId="0" fontId="9" fillId="0" borderId="415">
      <alignment horizontal="distributed"/>
    </xf>
    <xf numFmtId="338" fontId="19" fillId="0" borderId="412"/>
    <xf numFmtId="0" fontId="50" fillId="3" borderId="413">
      <alignment vertical="center"/>
    </xf>
    <xf numFmtId="0" fontId="54" fillId="28" borderId="421" applyNumberFormat="0" applyFont="0" applyAlignment="0" applyProtection="0">
      <alignment vertical="center"/>
    </xf>
    <xf numFmtId="0" fontId="224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7" fontId="117" fillId="0" borderId="412">
      <alignment horizontal="center" vertical="distributed"/>
    </xf>
    <xf numFmtId="322" fontId="9" fillId="0" borderId="414">
      <alignment horizontal="centerContinuous" vertical="center"/>
    </xf>
    <xf numFmtId="200" fontId="6" fillId="0" borderId="412">
      <alignment vertical="center"/>
    </xf>
    <xf numFmtId="322" fontId="9" fillId="0" borderId="414">
      <alignment horizontal="centerContinuous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322" fontId="9" fillId="0" borderId="402">
      <alignment horizontal="centerContinuous" vertical="center"/>
    </xf>
    <xf numFmtId="3" fontId="56" fillId="0" borderId="412"/>
    <xf numFmtId="0" fontId="94" fillId="0" borderId="414">
      <alignment horizontal="centerContinuous" vertical="center"/>
    </xf>
    <xf numFmtId="0" fontId="56" fillId="0" borderId="412"/>
    <xf numFmtId="244" fontId="117" fillId="0" borderId="412">
      <alignment vertical="center"/>
    </xf>
    <xf numFmtId="237" fontId="6" fillId="0" borderId="400">
      <alignment vertical="center"/>
    </xf>
    <xf numFmtId="238" fontId="6" fillId="0" borderId="412">
      <alignment vertical="center"/>
    </xf>
    <xf numFmtId="191" fontId="6" fillId="0" borderId="412">
      <alignment vertical="center"/>
    </xf>
    <xf numFmtId="236" fontId="6" fillId="0" borderId="400">
      <alignment vertical="center"/>
    </xf>
    <xf numFmtId="240" fontId="6" fillId="0" borderId="400">
      <alignment horizontal="right" vertical="center"/>
    </xf>
    <xf numFmtId="218" fontId="6" fillId="0" borderId="412">
      <alignment vertical="center"/>
    </xf>
    <xf numFmtId="0" fontId="6" fillId="0" borderId="412" applyNumberFormat="0" applyFill="0" applyProtection="0">
      <alignment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94" fillId="0" borderId="414">
      <alignment horizontal="centerContinuous" vertical="center"/>
    </xf>
    <xf numFmtId="0" fontId="160" fillId="1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0" fontId="153" fillId="22" borderId="408" applyNumberFormat="0" applyAlignment="0" applyProtection="0">
      <alignment vertical="center"/>
    </xf>
    <xf numFmtId="322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218" fontId="9" fillId="0" borderId="402">
      <alignment horizontal="centerContinuous" vertical="center"/>
    </xf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3" fontId="57" fillId="0" borderId="400"/>
    <xf numFmtId="0" fontId="94" fillId="0" borderId="402">
      <alignment horizontal="centerContinuous" vertical="center"/>
    </xf>
    <xf numFmtId="0" fontId="9" fillId="0" borderId="415">
      <alignment horizontal="distributed"/>
    </xf>
    <xf numFmtId="240" fontId="6" fillId="0" borderId="412">
      <alignment horizontal="right" vertical="center"/>
    </xf>
    <xf numFmtId="243" fontId="117" fillId="0" borderId="412">
      <alignment vertical="center"/>
    </xf>
    <xf numFmtId="243" fontId="117" fillId="0" borderId="412">
      <alignment vertical="center"/>
    </xf>
    <xf numFmtId="191" fontId="6" fillId="0" borderId="412">
      <alignment vertical="center"/>
    </xf>
    <xf numFmtId="256" fontId="117" fillId="0" borderId="412" applyBorder="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191" fontId="6" fillId="0" borderId="400">
      <alignment vertical="center"/>
    </xf>
    <xf numFmtId="238" fontId="6" fillId="0" borderId="412">
      <alignment vertical="center"/>
    </xf>
    <xf numFmtId="0" fontId="56" fillId="0" borderId="400"/>
    <xf numFmtId="0" fontId="82" fillId="0" borderId="412"/>
    <xf numFmtId="0" fontId="232" fillId="0" borderId="400" applyFont="0" applyFill="0" applyBorder="0" applyAlignment="0" applyProtection="0">
      <alignment horizontal="centerContinuous"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191" fontId="6" fillId="0" borderId="400">
      <alignment vertical="center"/>
    </xf>
    <xf numFmtId="191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185" fontId="8" fillId="0" borderId="412">
      <alignment vertical="center"/>
    </xf>
    <xf numFmtId="3" fontId="56" fillId="0" borderId="400"/>
    <xf numFmtId="0" fontId="9" fillId="0" borderId="414">
      <alignment horizontal="centerContinuous" vertical="center"/>
    </xf>
    <xf numFmtId="0" fontId="117" fillId="0" borderId="414">
      <alignment horizontal="centerContinuous"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243" fontId="117" fillId="0" borderId="412">
      <alignment vertical="center"/>
    </xf>
    <xf numFmtId="243" fontId="117" fillId="0" borderId="412">
      <alignment vertical="center"/>
    </xf>
    <xf numFmtId="0" fontId="50" fillId="3" borderId="413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191" fontId="6" fillId="0" borderId="412">
      <alignment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218" fontId="9" fillId="0" borderId="414">
      <alignment horizontal="centerContinuous" vertical="center"/>
    </xf>
    <xf numFmtId="242" fontId="6" fillId="0" borderId="400">
      <alignment horizontal="right" vertical="center"/>
    </xf>
    <xf numFmtId="240" fontId="6" fillId="0" borderId="400">
      <alignment horizontal="right" vertical="center"/>
    </xf>
    <xf numFmtId="0" fontId="94" fillId="0" borderId="414">
      <alignment horizontal="centerContinuous" vertical="center"/>
    </xf>
    <xf numFmtId="206" fontId="6" fillId="0" borderId="412">
      <alignment vertical="center"/>
    </xf>
    <xf numFmtId="206" fontId="6" fillId="0" borderId="412">
      <alignment vertical="center"/>
    </xf>
    <xf numFmtId="206" fontId="6" fillId="0" borderId="412">
      <alignment vertical="center"/>
    </xf>
    <xf numFmtId="0" fontId="6" fillId="0" borderId="412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7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176" fontId="6" fillId="0" borderId="400">
      <alignment vertical="center"/>
    </xf>
    <xf numFmtId="0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49" fontId="6" fillId="0" borderId="400">
      <alignment vertical="center"/>
    </xf>
    <xf numFmtId="221" fontId="117" fillId="0" borderId="412">
      <alignment vertical="center"/>
    </xf>
    <xf numFmtId="0" fontId="11" fillId="0" borderId="412" applyNumberFormat="0" applyFont="0" applyFill="0" applyAlignment="0" applyProtection="0">
      <alignment horizontal="center" vertical="center"/>
    </xf>
    <xf numFmtId="3" fontId="57" fillId="0" borderId="412"/>
    <xf numFmtId="185" fontId="8" fillId="0" borderId="412">
      <alignment vertical="center"/>
    </xf>
    <xf numFmtId="185" fontId="8" fillId="0" borderId="412">
      <alignment vertical="center"/>
    </xf>
    <xf numFmtId="250" fontId="117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0" fontId="9" fillId="0" borderId="415">
      <alignment horizontal="distributed"/>
    </xf>
    <xf numFmtId="246" fontId="117" fillId="0" borderId="400">
      <alignment vertical="center"/>
    </xf>
    <xf numFmtId="0" fontId="54" fillId="28" borderId="421" applyNumberFormat="0" applyFont="0" applyAlignment="0" applyProtection="0">
      <alignment vertical="center"/>
    </xf>
    <xf numFmtId="49" fontId="60" fillId="0" borderId="405" applyNumberFormat="0" applyAlignment="0"/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5" fontId="117" fillId="0" borderId="400">
      <alignment vertical="center"/>
    </xf>
    <xf numFmtId="236" fontId="6" fillId="0" borderId="412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50" fillId="3" borderId="413">
      <alignment vertical="center"/>
    </xf>
    <xf numFmtId="0" fontId="6" fillId="0" borderId="412">
      <alignment vertical="center"/>
    </xf>
    <xf numFmtId="200" fontId="6" fillId="0" borderId="412">
      <alignment vertical="center"/>
    </xf>
    <xf numFmtId="0" fontId="57" fillId="28" borderId="421" applyNumberFormat="0" applyFon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338" fontId="19" fillId="0" borderId="412"/>
    <xf numFmtId="322" fontId="9" fillId="0" borderId="414">
      <alignment horizontal="centerContinuous" vertical="center"/>
    </xf>
    <xf numFmtId="3" fontId="57" fillId="0" borderId="412"/>
    <xf numFmtId="241" fontId="6" fillId="0" borderId="412">
      <alignment horizontal="right" vertical="center"/>
    </xf>
    <xf numFmtId="0" fontId="159" fillId="0" borderId="410" applyNumberFormat="0" applyFill="0" applyAlignment="0" applyProtection="0">
      <alignment vertical="center"/>
    </xf>
    <xf numFmtId="3" fontId="57" fillId="0" borderId="400"/>
    <xf numFmtId="3" fontId="57" fillId="0" borderId="400"/>
    <xf numFmtId="234" fontId="117" fillId="0" borderId="400">
      <alignment vertical="center"/>
    </xf>
    <xf numFmtId="0" fontId="6" fillId="0" borderId="400">
      <alignment horizontal="right" vertical="center" shrinkToFit="1"/>
    </xf>
    <xf numFmtId="0" fontId="56" fillId="0" borderId="400"/>
    <xf numFmtId="3" fontId="57" fillId="0" borderId="400"/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3" fontId="56" fillId="0" borderId="412"/>
    <xf numFmtId="3" fontId="6" fillId="0" borderId="400"/>
    <xf numFmtId="3" fontId="57" fillId="0" borderId="400"/>
    <xf numFmtId="322" fontId="9" fillId="0" borderId="414">
      <alignment horizontal="centerContinuous" vertical="center"/>
    </xf>
    <xf numFmtId="185" fontId="235" fillId="0" borderId="400"/>
    <xf numFmtId="0" fontId="54" fillId="28" borderId="409" applyNumberFormat="0" applyFont="0" applyAlignment="0" applyProtection="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41" fontId="6" fillId="0" borderId="412">
      <alignment horizontal="right" vertical="center"/>
    </xf>
    <xf numFmtId="241" fontId="6" fillId="0" borderId="412">
      <alignment horizontal="right" vertical="center"/>
    </xf>
    <xf numFmtId="241" fontId="6" fillId="0" borderId="412">
      <alignment horizontal="right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191" fontId="6" fillId="0" borderId="400">
      <alignment vertical="center"/>
    </xf>
    <xf numFmtId="191" fontId="6" fillId="0" borderId="400">
      <alignment vertical="center"/>
    </xf>
    <xf numFmtId="231" fontId="117" fillId="0" borderId="400">
      <alignment vertical="center"/>
    </xf>
    <xf numFmtId="230" fontId="6" fillId="0" borderId="400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191" fontId="6" fillId="0" borderId="412">
      <alignment vertical="center"/>
    </xf>
    <xf numFmtId="233" fontId="122" fillId="0" borderId="412" applyFill="0" applyBorder="0" applyAlignment="0"/>
    <xf numFmtId="230" fontId="6" fillId="0" borderId="412">
      <alignment vertical="center"/>
    </xf>
    <xf numFmtId="185" fontId="9" fillId="0" borderId="412">
      <alignment horizontal="center" vertical="center"/>
    </xf>
    <xf numFmtId="246" fontId="117" fillId="0" borderId="412">
      <alignment vertical="center"/>
    </xf>
    <xf numFmtId="237" fontId="6" fillId="0" borderId="412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49" fontId="60" fillId="0" borderId="405" applyNumberFormat="0" applyAlignment="0"/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0" fontId="6" fillId="0" borderId="402">
      <alignment horizontal="centerContinuous" vertical="center"/>
    </xf>
    <xf numFmtId="0" fontId="94" fillId="0" borderId="402">
      <alignment horizontal="centerContinuous" vertical="center"/>
    </xf>
    <xf numFmtId="191" fontId="6" fillId="0" borderId="400">
      <alignment vertical="center"/>
    </xf>
    <xf numFmtId="191" fontId="6" fillId="0" borderId="400">
      <alignment vertical="center"/>
    </xf>
    <xf numFmtId="191" fontId="6" fillId="0" borderId="400">
      <alignment vertical="center"/>
    </xf>
    <xf numFmtId="3" fontId="56" fillId="0" borderId="412"/>
    <xf numFmtId="0" fontId="56" fillId="0" borderId="412"/>
    <xf numFmtId="0" fontId="56" fillId="0" borderId="412"/>
    <xf numFmtId="191" fontId="6" fillId="0" borderId="412">
      <alignment vertical="center"/>
    </xf>
    <xf numFmtId="0" fontId="165" fillId="22" borderId="419" applyNumberForma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0" fontId="134" fillId="0" borderId="412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3" fontId="56" fillId="0" borderId="412"/>
    <xf numFmtId="238" fontId="6" fillId="0" borderId="412">
      <alignment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237" fontId="6" fillId="0" borderId="400">
      <alignment vertical="center"/>
    </xf>
    <xf numFmtId="3" fontId="57" fillId="0" borderId="400"/>
    <xf numFmtId="3" fontId="57" fillId="0" borderId="400"/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0" fontId="6" fillId="0" borderId="402">
      <alignment horizontal="centerContinuous" vertical="center"/>
    </xf>
    <xf numFmtId="0" fontId="9" fillId="0" borderId="402">
      <alignment horizontal="centerContinuous" vertical="center"/>
    </xf>
    <xf numFmtId="0" fontId="9" fillId="0" borderId="402">
      <alignment horizontal="centerContinuous" vertical="center"/>
    </xf>
    <xf numFmtId="3" fontId="57" fillId="0" borderId="412"/>
    <xf numFmtId="0" fontId="41" fillId="0" borderId="401">
      <alignment horizontal="left" vertical="center"/>
    </xf>
    <xf numFmtId="0" fontId="41" fillId="0" borderId="401">
      <alignment horizontal="left" vertical="center"/>
    </xf>
    <xf numFmtId="3" fontId="56" fillId="0" borderId="412"/>
    <xf numFmtId="0" fontId="92" fillId="0" borderId="412"/>
    <xf numFmtId="236" fontId="6" fillId="0" borderId="400">
      <alignment vertical="center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0" fontId="185" fillId="22" borderId="407" applyNumberFormat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206" fontId="6" fillId="0" borderId="412">
      <alignment vertical="center"/>
    </xf>
    <xf numFmtId="206" fontId="6" fillId="0" borderId="412">
      <alignment vertical="center"/>
    </xf>
    <xf numFmtId="233" fontId="122" fillId="0" borderId="400" applyFill="0" applyBorder="0" applyAlignment="0"/>
    <xf numFmtId="218" fontId="9" fillId="0" borderId="414">
      <alignment horizontal="centerContinuous" vertical="center"/>
    </xf>
    <xf numFmtId="0" fontId="117" fillId="0" borderId="414">
      <alignment horizontal="centerContinuous" vertical="center"/>
    </xf>
    <xf numFmtId="0" fontId="56" fillId="0" borderId="412"/>
    <xf numFmtId="0" fontId="232" fillId="0" borderId="400" applyFont="0" applyFill="0" applyBorder="0" applyAlignment="0" applyProtection="0">
      <alignment horizontal="centerContinuous" vertical="center"/>
    </xf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200" fontId="77" fillId="0" borderId="412">
      <alignment vertical="center"/>
    </xf>
    <xf numFmtId="3" fontId="6" fillId="0" borderId="412"/>
    <xf numFmtId="0" fontId="56" fillId="0" borderId="412"/>
    <xf numFmtId="0" fontId="11" fillId="0" borderId="412" applyNumberFormat="0" applyFont="0" applyFill="0" applyAlignment="0" applyProtection="0">
      <alignment horizontal="center" vertical="center"/>
    </xf>
    <xf numFmtId="10" fontId="39" fillId="4" borderId="412" applyNumberFormat="0" applyBorder="0" applyAlignment="0" applyProtection="0"/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41" fontId="135" fillId="0" borderId="412" applyNumberFormat="0">
      <alignment vertical="center"/>
    </xf>
    <xf numFmtId="0" fontId="6" fillId="0" borderId="412">
      <alignment horizontal="right" vertical="center" shrinkToFit="1"/>
    </xf>
    <xf numFmtId="0" fontId="117" fillId="0" borderId="414">
      <alignment horizontal="centerContinuous" vertical="center"/>
    </xf>
    <xf numFmtId="176" fontId="6" fillId="0" borderId="412">
      <alignment vertical="center"/>
    </xf>
    <xf numFmtId="0" fontId="56" fillId="0" borderId="400"/>
    <xf numFmtId="41" fontId="56" fillId="0" borderId="400" applyNumberFormat="0" applyFont="0" applyFill="0" applyBorder="0" applyProtection="0">
      <alignment horizontal="distributed"/>
    </xf>
    <xf numFmtId="0" fontId="6" fillId="0" borderId="400">
      <alignment horizontal="right" vertical="center" shrinkToFit="1"/>
    </xf>
    <xf numFmtId="243" fontId="117" fillId="0" borderId="400">
      <alignment vertical="center"/>
    </xf>
    <xf numFmtId="239" fontId="117" fillId="0" borderId="400">
      <alignment horizontal="right" vertical="center"/>
    </xf>
    <xf numFmtId="234" fontId="117" fillId="0" borderId="400">
      <alignment vertical="center"/>
    </xf>
    <xf numFmtId="236" fontId="6" fillId="0" borderId="412">
      <alignment vertical="center"/>
    </xf>
    <xf numFmtId="3" fontId="57" fillId="0" borderId="400"/>
    <xf numFmtId="3" fontId="57" fillId="0" borderId="400"/>
    <xf numFmtId="3" fontId="57" fillId="0" borderId="400"/>
    <xf numFmtId="185" fontId="8" fillId="0" borderId="400">
      <alignment vertical="center"/>
    </xf>
    <xf numFmtId="185" fontId="8" fillId="0" borderId="400">
      <alignment vertical="center"/>
    </xf>
    <xf numFmtId="185" fontId="8" fillId="0" borderId="400">
      <alignment vertical="center"/>
    </xf>
    <xf numFmtId="0" fontId="6" fillId="0" borderId="414">
      <alignment horizontal="centerContinuous" vertical="center"/>
    </xf>
    <xf numFmtId="0" fontId="153" fillId="22" borderId="408" applyNumberFormat="0" applyAlignment="0" applyProtection="0">
      <alignment vertical="center"/>
    </xf>
    <xf numFmtId="3" fontId="57" fillId="0" borderId="412"/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0" fontId="117" fillId="0" borderId="414">
      <alignment horizontal="centerContinuous" vertical="center"/>
    </xf>
    <xf numFmtId="3" fontId="57" fillId="0" borderId="412"/>
    <xf numFmtId="241" fontId="6" fillId="0" borderId="412">
      <alignment horizontal="right" vertical="center"/>
    </xf>
    <xf numFmtId="0" fontId="117" fillId="0" borderId="414">
      <alignment horizontal="centerContinuous" vertical="center"/>
    </xf>
    <xf numFmtId="238" fontId="6" fillId="0" borderId="412">
      <alignment vertical="center"/>
    </xf>
    <xf numFmtId="249" fontId="6" fillId="0" borderId="412">
      <alignment vertical="center"/>
    </xf>
    <xf numFmtId="3" fontId="57" fillId="0" borderId="400"/>
    <xf numFmtId="243" fontId="117" fillId="0" borderId="412">
      <alignment vertical="center"/>
    </xf>
    <xf numFmtId="237" fontId="6" fillId="0" borderId="412">
      <alignment vertical="center"/>
    </xf>
    <xf numFmtId="206" fontId="6" fillId="0" borderId="412">
      <alignment vertical="center"/>
    </xf>
    <xf numFmtId="206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247" fontId="117" fillId="0" borderId="412">
      <alignment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38" fontId="6" fillId="0" borderId="412">
      <alignment vertical="center"/>
    </xf>
    <xf numFmtId="0" fontId="92" fillId="0" borderId="412"/>
    <xf numFmtId="256" fontId="117" fillId="0" borderId="412" applyBorder="0">
      <alignment vertical="center"/>
    </xf>
    <xf numFmtId="0" fontId="9" fillId="0" borderId="412">
      <alignment horizontal="distributed" vertical="center"/>
    </xf>
    <xf numFmtId="0" fontId="9" fillId="0" borderId="415">
      <alignment horizontal="distributed"/>
    </xf>
    <xf numFmtId="203" fontId="176" fillId="0" borderId="416" applyFill="0" applyProtection="0">
      <alignment horizontal="center"/>
    </xf>
    <xf numFmtId="49" fontId="60" fillId="0" borderId="405" applyNumberFormat="0" applyAlignment="0"/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239" fontId="117" fillId="0" borderId="412">
      <alignment horizontal="right" vertical="center"/>
    </xf>
    <xf numFmtId="0" fontId="117" fillId="0" borderId="414">
      <alignment horizontal="centerContinuous" vertical="center"/>
    </xf>
    <xf numFmtId="0" fontId="6" fillId="0" borderId="414">
      <alignment horizontal="centerContinuous" vertical="center"/>
    </xf>
    <xf numFmtId="309" fontId="9" fillId="0" borderId="400" applyFill="0" applyBorder="0" applyAlignment="0"/>
    <xf numFmtId="0" fontId="56" fillId="0" borderId="412"/>
    <xf numFmtId="200" fontId="6" fillId="0" borderId="412">
      <alignment vertical="center"/>
    </xf>
    <xf numFmtId="322" fontId="9" fillId="0" borderId="414">
      <alignment horizontal="centerContinuous"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248" fontId="117" fillId="0" borderId="412">
      <alignment vertical="center"/>
    </xf>
    <xf numFmtId="240" fontId="6" fillId="0" borderId="412">
      <alignment horizontal="right" vertical="center"/>
    </xf>
    <xf numFmtId="242" fontId="6" fillId="0" borderId="412">
      <alignment horizontal="right" vertical="center"/>
    </xf>
    <xf numFmtId="241" fontId="6" fillId="0" borderId="412">
      <alignment horizontal="right" vertical="center"/>
    </xf>
    <xf numFmtId="233" fontId="122" fillId="0" borderId="400" applyFill="0" applyBorder="0" applyAlignment="0"/>
    <xf numFmtId="236" fontId="6" fillId="0" borderId="412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0" fontId="6" fillId="0" borderId="412">
      <alignment vertical="center"/>
    </xf>
    <xf numFmtId="218" fontId="6" fillId="0" borderId="412">
      <alignment vertical="center"/>
    </xf>
    <xf numFmtId="200" fontId="77" fillId="0" borderId="412">
      <alignment vertical="center"/>
    </xf>
    <xf numFmtId="0" fontId="6" fillId="0" borderId="412" applyNumberFormat="0" applyFill="0" applyProtection="0">
      <alignment vertical="center"/>
    </xf>
    <xf numFmtId="256" fontId="117" fillId="0" borderId="412" applyBorder="0">
      <alignment vertical="center"/>
    </xf>
    <xf numFmtId="0" fontId="94" fillId="0" borderId="414">
      <alignment horizontal="centerContinuous" vertical="center"/>
    </xf>
    <xf numFmtId="200" fontId="6" fillId="0" borderId="412">
      <alignment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10" fontId="39" fillId="2" borderId="412" applyNumberFormat="0" applyBorder="0" applyAlignment="0" applyProtection="0"/>
    <xf numFmtId="218" fontId="9" fillId="0" borderId="414">
      <alignment horizontal="centerContinuous"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41" fontId="135" fillId="0" borderId="400" applyNumberFormat="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6" fontId="6" fillId="0" borderId="400">
      <alignment vertical="center"/>
    </xf>
    <xf numFmtId="206" fontId="6" fillId="0" borderId="412">
      <alignment vertical="center"/>
    </xf>
    <xf numFmtId="185" fontId="235" fillId="0" borderId="400"/>
    <xf numFmtId="0" fontId="94" fillId="0" borderId="414">
      <alignment horizontal="centerContinuous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0" fontId="9" fillId="0" borderId="403">
      <alignment horizontal="distributed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6" fontId="6" fillId="0" borderId="400">
      <alignment vertical="center"/>
    </xf>
    <xf numFmtId="242" fontId="6" fillId="0" borderId="400">
      <alignment horizontal="right" vertical="center"/>
    </xf>
    <xf numFmtId="0" fontId="185" fillId="22" borderId="419" applyNumberFormat="0" applyAlignment="0" applyProtection="0">
      <alignment vertical="center"/>
    </xf>
    <xf numFmtId="338" fontId="19" fillId="0" borderId="412"/>
    <xf numFmtId="0" fontId="9" fillId="0" borderId="412">
      <alignment horizontal="distributed" vertical="center"/>
    </xf>
    <xf numFmtId="0" fontId="50" fillId="3" borderId="401">
      <alignment vertical="center"/>
    </xf>
    <xf numFmtId="0" fontId="50" fillId="3" borderId="401">
      <alignment vertical="center"/>
    </xf>
    <xf numFmtId="3" fontId="57" fillId="0" borderId="412"/>
    <xf numFmtId="236" fontId="6" fillId="0" borderId="412">
      <alignment vertical="center"/>
    </xf>
    <xf numFmtId="257" fontId="117" fillId="0" borderId="412" applyBorder="0">
      <alignment horizontal="left" vertical="center"/>
    </xf>
    <xf numFmtId="0" fontId="134" fillId="0" borderId="412">
      <alignment vertical="center"/>
    </xf>
    <xf numFmtId="191" fontId="6" fillId="0" borderId="412">
      <alignment vertical="center"/>
    </xf>
    <xf numFmtId="0" fontId="6" fillId="0" borderId="414">
      <alignment horizontal="centerContinuous" vertical="center"/>
    </xf>
    <xf numFmtId="3" fontId="57" fillId="0" borderId="412"/>
    <xf numFmtId="322" fontId="9" fillId="0" borderId="414">
      <alignment horizontal="centerContinuous" vertical="center"/>
    </xf>
    <xf numFmtId="243" fontId="117" fillId="0" borderId="412">
      <alignment vertical="center"/>
    </xf>
    <xf numFmtId="0" fontId="94" fillId="0" borderId="402">
      <alignment horizontal="centerContinuous" vertical="center"/>
    </xf>
    <xf numFmtId="0" fontId="94" fillId="0" borderId="402">
      <alignment horizontal="centerContinuous" vertical="center"/>
    </xf>
    <xf numFmtId="0" fontId="6" fillId="0" borderId="402">
      <alignment horizontal="centerContinuous" vertical="center"/>
    </xf>
    <xf numFmtId="10" fontId="39" fillId="2" borderId="412" applyNumberFormat="0" applyBorder="0" applyAlignment="0" applyProtection="0"/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10" fontId="39" fillId="2" borderId="412" applyNumberFormat="0" applyBorder="0" applyAlignment="0" applyProtection="0"/>
    <xf numFmtId="3" fontId="57" fillId="0" borderId="412"/>
    <xf numFmtId="3" fontId="57" fillId="0" borderId="412"/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236" fontId="6" fillId="0" borderId="412">
      <alignment vertical="center"/>
    </xf>
    <xf numFmtId="236" fontId="6" fillId="0" borderId="412">
      <alignment vertical="center"/>
    </xf>
    <xf numFmtId="0" fontId="94" fillId="0" borderId="414">
      <alignment horizontal="centerContinuous" vertical="center"/>
    </xf>
    <xf numFmtId="191" fontId="6" fillId="0" borderId="412">
      <alignment vertical="center"/>
    </xf>
    <xf numFmtId="249" fontId="6" fillId="0" borderId="412">
      <alignment vertical="center"/>
    </xf>
    <xf numFmtId="0" fontId="6" fillId="0" borderId="414">
      <alignment horizontal="centerContinuous" vertical="center"/>
    </xf>
    <xf numFmtId="0" fontId="117" fillId="0" borderId="414">
      <alignment horizontal="centerContinuous" vertical="center"/>
    </xf>
    <xf numFmtId="250" fontId="117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176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322" fontId="9" fillId="0" borderId="414">
      <alignment horizontal="centerContinuous" vertical="center"/>
    </xf>
    <xf numFmtId="3" fontId="57" fillId="0" borderId="412"/>
    <xf numFmtId="191" fontId="6" fillId="0" borderId="412">
      <alignment vertical="center"/>
    </xf>
    <xf numFmtId="191" fontId="6" fillId="0" borderId="412">
      <alignment vertical="center"/>
    </xf>
    <xf numFmtId="230" fontId="6" fillId="0" borderId="412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256" fontId="117" fillId="0" borderId="400" applyBorder="0">
      <alignment vertical="center"/>
    </xf>
    <xf numFmtId="256" fontId="117" fillId="0" borderId="400" applyBorder="0">
      <alignment vertical="center"/>
    </xf>
    <xf numFmtId="0" fontId="9" fillId="0" borderId="400">
      <alignment horizontal="distributed" vertical="center"/>
    </xf>
    <xf numFmtId="0" fontId="9" fillId="0" borderId="400">
      <alignment horizontal="distributed" vertical="center"/>
    </xf>
    <xf numFmtId="338" fontId="19" fillId="0" borderId="400"/>
    <xf numFmtId="338" fontId="19" fillId="0" borderId="400"/>
    <xf numFmtId="338" fontId="19" fillId="0" borderId="400"/>
    <xf numFmtId="203" fontId="176" fillId="0" borderId="404" applyFill="0" applyProtection="0">
      <alignment horizontal="center"/>
    </xf>
    <xf numFmtId="0" fontId="153" fillId="22" borderId="408" applyNumberFormat="0" applyAlignment="0" applyProtection="0">
      <alignment vertical="center"/>
    </xf>
    <xf numFmtId="200" fontId="6" fillId="0" borderId="412">
      <alignment vertical="center"/>
    </xf>
    <xf numFmtId="191" fontId="6" fillId="0" borderId="412">
      <alignment vertical="center"/>
    </xf>
    <xf numFmtId="0" fontId="159" fillId="0" borderId="410" applyNumberFormat="0" applyFill="0" applyAlignment="0" applyProtection="0">
      <alignment vertical="center"/>
    </xf>
    <xf numFmtId="0" fontId="6" fillId="0" borderId="412" applyNumberFormat="0" applyFill="0" applyProtection="0">
      <alignment vertical="center"/>
    </xf>
    <xf numFmtId="0" fontId="9" fillId="0" borderId="415">
      <alignment horizontal="distributed"/>
    </xf>
    <xf numFmtId="3" fontId="57" fillId="0" borderId="412"/>
    <xf numFmtId="240" fontId="6" fillId="0" borderId="412">
      <alignment horizontal="right" vertical="center"/>
    </xf>
    <xf numFmtId="236" fontId="6" fillId="0" borderId="400">
      <alignment vertical="center"/>
    </xf>
    <xf numFmtId="200" fontId="6" fillId="0" borderId="412">
      <alignment vertical="center"/>
    </xf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234" fontId="117" fillId="0" borderId="412">
      <alignment vertical="center"/>
    </xf>
    <xf numFmtId="256" fontId="117" fillId="0" borderId="412" applyBorder="0">
      <alignment vertical="center"/>
    </xf>
    <xf numFmtId="0" fontId="9" fillId="0" borderId="415">
      <alignment horizontal="distributed"/>
    </xf>
    <xf numFmtId="0" fontId="9" fillId="0" borderId="412">
      <alignment horizontal="distributed" vertical="center"/>
    </xf>
    <xf numFmtId="238" fontId="6" fillId="0" borderId="412">
      <alignment vertical="center"/>
    </xf>
    <xf numFmtId="0" fontId="117" fillId="0" borderId="414">
      <alignment horizontal="centerContinuous" vertical="center"/>
    </xf>
    <xf numFmtId="256" fontId="117" fillId="0" borderId="412" applyBorder="0">
      <alignment vertical="center"/>
    </xf>
    <xf numFmtId="322" fontId="9" fillId="0" borderId="414">
      <alignment horizontal="centerContinuous" vertical="center"/>
    </xf>
    <xf numFmtId="0" fontId="54" fillId="28" borderId="421" applyNumberFormat="0" applyFont="0" applyAlignment="0" applyProtection="0">
      <alignment vertical="center"/>
    </xf>
    <xf numFmtId="0" fontId="9" fillId="0" borderId="415">
      <alignment horizontal="distributed"/>
    </xf>
    <xf numFmtId="0" fontId="56" fillId="0" borderId="412"/>
    <xf numFmtId="0" fontId="56" fillId="0" borderId="412"/>
    <xf numFmtId="3" fontId="56" fillId="0" borderId="412"/>
    <xf numFmtId="41" fontId="56" fillId="0" borderId="412" applyNumberFormat="0" applyFont="0" applyFill="0" applyBorder="0" applyProtection="0">
      <alignment horizontal="distributed"/>
    </xf>
    <xf numFmtId="41" fontId="56" fillId="0" borderId="412" applyNumberFormat="0" applyFont="0" applyFill="0" applyBorder="0" applyProtection="0">
      <alignment horizontal="distributed"/>
    </xf>
    <xf numFmtId="0" fontId="6" fillId="0" borderId="412">
      <alignment horizontal="right" vertical="center" shrinkToFit="1"/>
    </xf>
    <xf numFmtId="0" fontId="6" fillId="0" borderId="412">
      <alignment horizontal="right" vertical="center" shrinkToFit="1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0" fontId="9" fillId="0" borderId="415">
      <alignment horizontal="distributed"/>
    </xf>
    <xf numFmtId="0" fontId="50" fillId="3" borderId="413">
      <alignment vertical="center"/>
    </xf>
    <xf numFmtId="244" fontId="117" fillId="0" borderId="412">
      <alignment vertical="center"/>
    </xf>
    <xf numFmtId="244" fontId="117" fillId="0" borderId="412">
      <alignment vertical="center"/>
    </xf>
    <xf numFmtId="243" fontId="117" fillId="0" borderId="412">
      <alignment vertical="center"/>
    </xf>
    <xf numFmtId="234" fontId="117" fillId="0" borderId="412">
      <alignment vertical="center"/>
    </xf>
    <xf numFmtId="0" fontId="41" fillId="0" borderId="413">
      <alignment horizontal="left" vertical="center"/>
    </xf>
    <xf numFmtId="0" fontId="41" fillId="0" borderId="413">
      <alignment horizontal="left" vertical="center"/>
    </xf>
    <xf numFmtId="0" fontId="41" fillId="0" borderId="413">
      <alignment horizontal="left" vertical="center"/>
    </xf>
    <xf numFmtId="3" fontId="57" fillId="0" borderId="412"/>
    <xf numFmtId="3" fontId="57" fillId="0" borderId="412"/>
    <xf numFmtId="3" fontId="57" fillId="0" borderId="412"/>
    <xf numFmtId="0" fontId="41" fillId="0" borderId="413">
      <alignment horizontal="left" vertical="center"/>
    </xf>
    <xf numFmtId="185" fontId="8" fillId="0" borderId="412">
      <alignment vertical="center"/>
    </xf>
    <xf numFmtId="248" fontId="117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206" fontId="6" fillId="0" borderId="412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49" fontId="60" fillId="0" borderId="405" applyNumberFormat="0" applyAlignment="0"/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10" fontId="39" fillId="4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0" fontId="41" fillId="0" borderId="401">
      <alignment horizontal="left" vertical="center"/>
    </xf>
    <xf numFmtId="191" fontId="6" fillId="0" borderId="412">
      <alignment vertical="center"/>
    </xf>
    <xf numFmtId="230" fontId="6" fillId="0" borderId="400">
      <alignment vertical="center"/>
    </xf>
    <xf numFmtId="230" fontId="6" fillId="0" borderId="400">
      <alignment vertical="center"/>
    </xf>
    <xf numFmtId="240" fontId="6" fillId="0" borderId="400">
      <alignment horizontal="right" vertical="center"/>
    </xf>
    <xf numFmtId="241" fontId="6" fillId="0" borderId="400">
      <alignment horizontal="right" vertical="center"/>
    </xf>
    <xf numFmtId="248" fontId="117" fillId="0" borderId="400">
      <alignment vertical="center"/>
    </xf>
    <xf numFmtId="322" fontId="9" fillId="0" borderId="414">
      <alignment horizontal="centerContinuous" vertical="center"/>
    </xf>
    <xf numFmtId="238" fontId="6" fillId="0" borderId="412">
      <alignment vertical="center"/>
    </xf>
    <xf numFmtId="236" fontId="6" fillId="0" borderId="412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200" fontId="6" fillId="0" borderId="412">
      <alignment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56" fillId="0" borderId="412"/>
    <xf numFmtId="0" fontId="54" fillId="28" borderId="421" applyNumberFormat="0" applyFont="0" applyAlignment="0" applyProtection="0">
      <alignment vertical="center"/>
    </xf>
    <xf numFmtId="0" fontId="6" fillId="0" borderId="414">
      <alignment horizontal="centerContinuous" vertical="center"/>
    </xf>
    <xf numFmtId="200" fontId="6" fillId="0" borderId="412">
      <alignment vertical="center"/>
    </xf>
    <xf numFmtId="200" fontId="6" fillId="0" borderId="412">
      <alignment vertical="center"/>
    </xf>
    <xf numFmtId="0" fontId="153" fillId="22" borderId="420" applyNumberForma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0" fontId="185" fillId="22" borderId="419" applyNumberFormat="0" applyAlignment="0" applyProtection="0">
      <alignment vertical="center"/>
    </xf>
    <xf numFmtId="0" fontId="50" fillId="3" borderId="413">
      <alignment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0" fontId="94" fillId="0" borderId="402">
      <alignment horizontal="centerContinuous" vertical="center"/>
    </xf>
    <xf numFmtId="322" fontId="9" fillId="0" borderId="402">
      <alignment horizontal="centerContinuous" vertical="center"/>
    </xf>
    <xf numFmtId="322" fontId="9" fillId="0" borderId="402">
      <alignment horizontal="centerContinuous" vertical="center"/>
    </xf>
    <xf numFmtId="247" fontId="117" fillId="0" borderId="400">
      <alignment vertical="center"/>
    </xf>
    <xf numFmtId="176" fontId="6" fillId="0" borderId="400">
      <alignment vertical="center"/>
    </xf>
    <xf numFmtId="191" fontId="6" fillId="0" borderId="412">
      <alignment vertical="center"/>
    </xf>
    <xf numFmtId="0" fontId="56" fillId="0" borderId="412"/>
    <xf numFmtId="3" fontId="56" fillId="0" borderId="412"/>
    <xf numFmtId="0" fontId="6" fillId="0" borderId="412">
      <alignment horizontal="right" vertical="center" shrinkToFit="1"/>
    </xf>
    <xf numFmtId="256" fontId="117" fillId="0" borderId="400" applyBorder="0">
      <alignment vertical="center"/>
    </xf>
    <xf numFmtId="0" fontId="92" fillId="0" borderId="400"/>
    <xf numFmtId="0" fontId="92" fillId="0" borderId="400"/>
    <xf numFmtId="0" fontId="92" fillId="0" borderId="400"/>
    <xf numFmtId="0" fontId="92" fillId="0" borderId="400"/>
    <xf numFmtId="0" fontId="92" fillId="0" borderId="400"/>
    <xf numFmtId="0" fontId="92" fillId="0" borderId="400"/>
    <xf numFmtId="0" fontId="56" fillId="0" borderId="400"/>
    <xf numFmtId="3" fontId="56" fillId="0" borderId="400"/>
    <xf numFmtId="3" fontId="56" fillId="0" borderId="400"/>
    <xf numFmtId="3" fontId="56" fillId="0" borderId="400"/>
    <xf numFmtId="3" fontId="56" fillId="0" borderId="400"/>
    <xf numFmtId="3" fontId="56" fillId="0" borderId="400"/>
    <xf numFmtId="3" fontId="56" fillId="0" borderId="400"/>
    <xf numFmtId="0" fontId="117" fillId="0" borderId="414">
      <alignment horizontal="centerContinuous" vertical="center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41" fontId="56" fillId="0" borderId="400" applyNumberFormat="0" applyFont="0" applyFill="0" applyBorder="0" applyProtection="0">
      <alignment horizontal="distributed"/>
    </xf>
    <xf numFmtId="244" fontId="117" fillId="0" borderId="400">
      <alignment vertical="center"/>
    </xf>
    <xf numFmtId="244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39" fontId="117" fillId="0" borderId="400">
      <alignment horizontal="right" vertical="center"/>
    </xf>
    <xf numFmtId="234" fontId="117" fillId="0" borderId="400">
      <alignment vertical="center"/>
    </xf>
    <xf numFmtId="10" fontId="39" fillId="4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0" fontId="56" fillId="0" borderId="412"/>
    <xf numFmtId="0" fontId="56" fillId="0" borderId="412"/>
    <xf numFmtId="0" fontId="56" fillId="0" borderId="412"/>
    <xf numFmtId="236" fontId="6" fillId="0" borderId="412">
      <alignment vertical="center"/>
    </xf>
    <xf numFmtId="237" fontId="6" fillId="0" borderId="412">
      <alignment vertical="center"/>
    </xf>
    <xf numFmtId="0" fontId="159" fillId="0" borderId="422" applyNumberFormat="0" applyFill="0" applyAlignment="0" applyProtection="0">
      <alignment vertical="center"/>
    </xf>
    <xf numFmtId="0" fontId="186" fillId="0" borderId="412" applyProtection="0">
      <alignment vertical="center"/>
    </xf>
    <xf numFmtId="0" fontId="9" fillId="0" borderId="414">
      <alignment horizontal="centerContinuous" vertical="center"/>
    </xf>
    <xf numFmtId="0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00" fontId="6" fillId="0" borderId="412">
      <alignment vertical="center"/>
    </xf>
    <xf numFmtId="41" fontId="56" fillId="0" borderId="412" applyNumberFormat="0" applyFont="0" applyFill="0" applyBorder="0" applyProtection="0">
      <alignment horizontal="distributed"/>
    </xf>
    <xf numFmtId="218" fontId="6" fillId="0" borderId="400">
      <alignment vertical="center"/>
    </xf>
    <xf numFmtId="322" fontId="9" fillId="0" borderId="414">
      <alignment horizontal="centerContinuous" vertical="center"/>
    </xf>
    <xf numFmtId="240" fontId="6" fillId="0" borderId="412">
      <alignment horizontal="right" vertical="center"/>
    </xf>
    <xf numFmtId="176" fontId="6" fillId="0" borderId="400">
      <alignment vertical="center"/>
    </xf>
    <xf numFmtId="200" fontId="6" fillId="0" borderId="400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322" fontId="9" fillId="0" borderId="414">
      <alignment horizontal="centerContinuous" vertical="center"/>
    </xf>
    <xf numFmtId="3" fontId="6" fillId="0" borderId="400"/>
    <xf numFmtId="0" fontId="92" fillId="0" borderId="400"/>
    <xf numFmtId="0" fontId="56" fillId="0" borderId="400"/>
    <xf numFmtId="0" fontId="94" fillId="0" borderId="414">
      <alignment horizontal="centerContinuous" vertical="center"/>
    </xf>
    <xf numFmtId="0" fontId="41" fillId="0" borderId="401">
      <alignment horizontal="left" vertical="center"/>
    </xf>
    <xf numFmtId="0" fontId="6" fillId="0" borderId="412">
      <alignment horizontal="right" vertical="center" shrinkToFit="1"/>
    </xf>
    <xf numFmtId="41" fontId="56" fillId="0" borderId="412" applyNumberFormat="0" applyFont="0" applyFill="0" applyBorder="0" applyProtection="0">
      <alignment horizontal="distributed"/>
    </xf>
    <xf numFmtId="0" fontId="165" fillId="22" borderId="407" applyNumberFormat="0" applyAlignment="0" applyProtection="0">
      <alignment vertical="center"/>
    </xf>
    <xf numFmtId="0" fontId="54" fillId="28" borderId="409" applyNumberFormat="0" applyFont="0" applyAlignment="0" applyProtection="0">
      <alignment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3" fontId="56" fillId="0" borderId="412"/>
    <xf numFmtId="3" fontId="56" fillId="0" borderId="412"/>
    <xf numFmtId="41" fontId="56" fillId="0" borderId="412" applyNumberFormat="0" applyFont="0" applyFill="0" applyBorder="0" applyProtection="0">
      <alignment horizontal="distributed"/>
    </xf>
    <xf numFmtId="41" fontId="56" fillId="0" borderId="412" applyNumberFormat="0" applyFont="0" applyFill="0" applyBorder="0" applyProtection="0">
      <alignment horizontal="distributed"/>
    </xf>
    <xf numFmtId="41" fontId="56" fillId="0" borderId="412" applyNumberFormat="0" applyFont="0" applyFill="0" applyBorder="0" applyProtection="0">
      <alignment horizontal="distributed"/>
    </xf>
    <xf numFmtId="0" fontId="6" fillId="0" borderId="412">
      <alignment horizontal="right" vertical="center" shrinkToFit="1"/>
    </xf>
    <xf numFmtId="0" fontId="6" fillId="0" borderId="412">
      <alignment horizontal="right" vertical="center" shrinkToFit="1"/>
    </xf>
    <xf numFmtId="0" fontId="6" fillId="0" borderId="412">
      <alignment horizontal="right" vertical="center" shrinkToFit="1"/>
    </xf>
    <xf numFmtId="244" fontId="117" fillId="0" borderId="412">
      <alignment vertical="center"/>
    </xf>
    <xf numFmtId="0" fontId="41" fillId="0" borderId="413">
      <alignment horizontal="left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250" fontId="117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0" fontId="6" fillId="0" borderId="400">
      <alignment horizontal="right"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0" fontId="232" fillId="0" borderId="412" applyFont="0" applyFill="0" applyBorder="0" applyAlignment="0" applyProtection="0">
      <alignment horizontal="centerContinuous" vertical="center"/>
    </xf>
    <xf numFmtId="309" fontId="9" fillId="0" borderId="400" applyFill="0" applyBorder="0" applyAlignment="0"/>
    <xf numFmtId="237" fontId="6" fillId="0" borderId="412">
      <alignment vertical="center"/>
    </xf>
    <xf numFmtId="238" fontId="6" fillId="0" borderId="412">
      <alignment vertical="center"/>
    </xf>
    <xf numFmtId="191" fontId="6" fillId="0" borderId="412">
      <alignment vertical="center"/>
    </xf>
    <xf numFmtId="228" fontId="117" fillId="0" borderId="411" applyBorder="0">
      <alignment vertical="center" wrapText="1"/>
    </xf>
    <xf numFmtId="322" fontId="9" fillId="0" borderId="414">
      <alignment horizontal="centerContinuous" vertical="center"/>
    </xf>
    <xf numFmtId="240" fontId="6" fillId="0" borderId="412">
      <alignment horizontal="right" vertical="center"/>
    </xf>
    <xf numFmtId="0" fontId="184" fillId="0" borderId="400" applyFill="0" applyBorder="0" applyProtection="0">
      <alignment vertical="center"/>
    </xf>
    <xf numFmtId="0" fontId="41" fillId="0" borderId="413">
      <alignment horizontal="left" vertical="center"/>
    </xf>
    <xf numFmtId="191" fontId="6" fillId="0" borderId="412">
      <alignment vertical="center"/>
    </xf>
    <xf numFmtId="0" fontId="94" fillId="0" borderId="414">
      <alignment horizontal="centerContinuous" vertical="center"/>
    </xf>
    <xf numFmtId="218" fontId="9" fillId="0" borderId="414">
      <alignment horizontal="centerContinuous" vertical="center"/>
    </xf>
    <xf numFmtId="240" fontId="6" fillId="0" borderId="412">
      <alignment horizontal="right" vertical="center"/>
    </xf>
    <xf numFmtId="234" fontId="117" fillId="0" borderId="412">
      <alignment vertical="center"/>
    </xf>
    <xf numFmtId="10" fontId="39" fillId="4" borderId="412" applyNumberFormat="0" applyBorder="0" applyAlignment="0" applyProtection="0"/>
    <xf numFmtId="0" fontId="50" fillId="3" borderId="401">
      <alignment vertical="center"/>
    </xf>
    <xf numFmtId="0" fontId="50" fillId="3" borderId="401">
      <alignment vertical="center"/>
    </xf>
    <xf numFmtId="243" fontId="117" fillId="0" borderId="412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4" fontId="117" fillId="0" borderId="412">
      <alignment vertical="center"/>
    </xf>
    <xf numFmtId="241" fontId="6" fillId="0" borderId="412">
      <alignment horizontal="right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159" fillId="0" borderId="410" applyNumberFormat="0" applyFill="0" applyAlignment="0" applyProtection="0">
      <alignment vertical="center"/>
    </xf>
    <xf numFmtId="322" fontId="9" fillId="0" borderId="414">
      <alignment horizontal="centerContinuous" vertical="center"/>
    </xf>
    <xf numFmtId="241" fontId="6" fillId="0" borderId="412">
      <alignment horizontal="right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56" fontId="117" fillId="0" borderId="412" applyBorder="0">
      <alignment vertical="center"/>
    </xf>
    <xf numFmtId="228" fontId="117" fillId="0" borderId="423" applyBorder="0">
      <alignment vertical="center" wrapText="1"/>
    </xf>
    <xf numFmtId="191" fontId="6" fillId="0" borderId="412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30" fontId="6" fillId="0" borderId="412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230" fontId="6" fillId="0" borderId="412">
      <alignment vertical="center"/>
    </xf>
    <xf numFmtId="236" fontId="6" fillId="0" borderId="412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0" fontId="6" fillId="0" borderId="400">
      <alignment horizontal="right" vertical="center" shrinkToFit="1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43" fontId="117" fillId="0" borderId="400">
      <alignment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9" fontId="117" fillId="0" borderId="400">
      <alignment horizontal="right"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234" fontId="117" fillId="0" borderId="400">
      <alignment vertical="center"/>
    </xf>
    <xf numFmtId="10" fontId="39" fillId="4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0" fontId="39" fillId="2" borderId="400" applyNumberFormat="0" applyBorder="0" applyAlignment="0" applyProtection="0"/>
    <xf numFmtId="185" fontId="8" fillId="0" borderId="400">
      <alignment vertical="center"/>
    </xf>
    <xf numFmtId="3" fontId="6" fillId="0" borderId="412"/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38" fontId="6" fillId="0" borderId="412">
      <alignment vertical="center"/>
    </xf>
    <xf numFmtId="236" fontId="6" fillId="0" borderId="412">
      <alignment vertical="center"/>
    </xf>
    <xf numFmtId="257" fontId="117" fillId="0" borderId="412" applyBorder="0">
      <alignment horizontal="left" vertical="center"/>
    </xf>
    <xf numFmtId="0" fontId="41" fillId="0" borderId="413">
      <alignment horizontal="left" vertical="center"/>
    </xf>
    <xf numFmtId="206" fontId="6" fillId="0" borderId="412">
      <alignment vertical="center"/>
    </xf>
    <xf numFmtId="0" fontId="6" fillId="0" borderId="412">
      <alignment vertical="center"/>
    </xf>
    <xf numFmtId="0" fontId="6" fillId="0" borderId="412">
      <alignment vertical="center"/>
    </xf>
    <xf numFmtId="0" fontId="6" fillId="0" borderId="412">
      <alignment vertical="center"/>
    </xf>
    <xf numFmtId="0" fontId="6" fillId="0" borderId="412">
      <alignment vertical="center"/>
    </xf>
    <xf numFmtId="176" fontId="6" fillId="0" borderId="412">
      <alignment vertical="center"/>
    </xf>
    <xf numFmtId="241" fontId="6" fillId="0" borderId="400">
      <alignment horizontal="right" vertical="center"/>
    </xf>
    <xf numFmtId="240" fontId="6" fillId="0" borderId="400">
      <alignment horizontal="right" vertical="center"/>
    </xf>
    <xf numFmtId="240" fontId="6" fillId="0" borderId="400">
      <alignment horizontal="right" vertical="center"/>
    </xf>
    <xf numFmtId="0" fontId="57" fillId="28" borderId="421" applyNumberFormat="0" applyFont="0" applyAlignment="0" applyProtection="0">
      <alignment vertical="center"/>
    </xf>
    <xf numFmtId="0" fontId="82" fillId="0" borderId="400"/>
    <xf numFmtId="185" fontId="8" fillId="0" borderId="400">
      <alignment vertical="center"/>
    </xf>
    <xf numFmtId="185" fontId="8" fillId="0" borderId="400">
      <alignment vertical="center"/>
    </xf>
    <xf numFmtId="3" fontId="57" fillId="0" borderId="400"/>
    <xf numFmtId="0" fontId="94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57" fillId="28" borderId="409" applyNumberFormat="0" applyFont="0" applyAlignment="0" applyProtection="0">
      <alignment vertical="center"/>
    </xf>
    <xf numFmtId="0" fontId="57" fillId="28" borderId="409" applyNumberFormat="0" applyFont="0" applyAlignment="0" applyProtection="0">
      <alignment vertical="center"/>
    </xf>
    <xf numFmtId="256" fontId="117" fillId="0" borderId="412" applyBorder="0">
      <alignment vertical="center"/>
    </xf>
    <xf numFmtId="256" fontId="117" fillId="0" borderId="412" applyBorder="0">
      <alignment vertical="center"/>
    </xf>
    <xf numFmtId="0" fontId="9" fillId="0" borderId="412">
      <alignment horizontal="distributed" vertical="center"/>
    </xf>
    <xf numFmtId="0" fontId="9" fillId="0" borderId="412">
      <alignment horizontal="distributed" vertical="center"/>
    </xf>
    <xf numFmtId="0" fontId="9" fillId="0" borderId="412">
      <alignment horizontal="distributed" vertical="center"/>
    </xf>
    <xf numFmtId="0" fontId="9" fillId="0" borderId="415">
      <alignment horizontal="distributed"/>
    </xf>
    <xf numFmtId="0" fontId="9" fillId="0" borderId="415">
      <alignment horizontal="distributed"/>
    </xf>
    <xf numFmtId="0" fontId="9" fillId="0" borderId="415">
      <alignment horizontal="distributed"/>
    </xf>
    <xf numFmtId="0" fontId="9" fillId="0" borderId="415">
      <alignment horizontal="distributed"/>
    </xf>
    <xf numFmtId="185" fontId="9" fillId="0" borderId="412">
      <alignment horizontal="center" vertical="center"/>
    </xf>
    <xf numFmtId="10" fontId="39" fillId="2" borderId="412" applyNumberFormat="0" applyBorder="0" applyAlignment="0" applyProtection="0"/>
    <xf numFmtId="0" fontId="41" fillId="0" borderId="413">
      <alignment horizontal="left" vertical="center"/>
    </xf>
    <xf numFmtId="185" fontId="8" fillId="0" borderId="412">
      <alignment vertical="center"/>
    </xf>
    <xf numFmtId="185" fontId="8" fillId="0" borderId="412">
      <alignment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232" fillId="0" borderId="400" applyFont="0" applyFill="0" applyBorder="0" applyAlignment="0" applyProtection="0">
      <alignment horizontal="centerContinuous" vertical="center"/>
    </xf>
    <xf numFmtId="236" fontId="6" fillId="0" borderId="412">
      <alignment vertical="center"/>
    </xf>
    <xf numFmtId="237" fontId="6" fillId="0" borderId="412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159" fillId="0" borderId="410" applyNumberFormat="0" applyFill="0" applyAlignment="0" applyProtection="0">
      <alignment vertical="center"/>
    </xf>
    <xf numFmtId="0" fontId="224" fillId="0" borderId="414">
      <alignment horizontal="centerContinuous" vertical="center"/>
    </xf>
    <xf numFmtId="0" fontId="92" fillId="0" borderId="412"/>
    <xf numFmtId="0" fontId="92" fillId="0" borderId="412"/>
    <xf numFmtId="3" fontId="56" fillId="0" borderId="412"/>
    <xf numFmtId="3" fontId="56" fillId="0" borderId="412"/>
    <xf numFmtId="236" fontId="6" fillId="0" borderId="412">
      <alignment vertical="center"/>
    </xf>
    <xf numFmtId="41" fontId="56" fillId="0" borderId="412" applyNumberFormat="0" applyFont="0" applyFill="0" applyBorder="0" applyProtection="0">
      <alignment horizontal="distributed"/>
    </xf>
    <xf numFmtId="41" fontId="56" fillId="0" borderId="412" applyNumberFormat="0" applyFont="0" applyFill="0" applyBorder="0" applyProtection="0">
      <alignment horizontal="distributed"/>
    </xf>
    <xf numFmtId="41" fontId="56" fillId="0" borderId="412" applyNumberFormat="0" applyFont="0" applyFill="0" applyBorder="0" applyProtection="0">
      <alignment horizontal="distributed"/>
    </xf>
    <xf numFmtId="0" fontId="6" fillId="0" borderId="412">
      <alignment horizontal="right" vertical="center" shrinkToFit="1"/>
    </xf>
    <xf numFmtId="0" fontId="6" fillId="0" borderId="412">
      <alignment horizontal="right" vertical="center" shrinkToFit="1"/>
    </xf>
    <xf numFmtId="0" fontId="50" fillId="3" borderId="413">
      <alignment vertical="center"/>
    </xf>
    <xf numFmtId="0" fontId="50" fillId="3" borderId="413">
      <alignment vertical="center"/>
    </xf>
    <xf numFmtId="244" fontId="117" fillId="0" borderId="412">
      <alignment vertical="center"/>
    </xf>
    <xf numFmtId="244" fontId="117" fillId="0" borderId="412">
      <alignment vertical="center"/>
    </xf>
    <xf numFmtId="244" fontId="117" fillId="0" borderId="412">
      <alignment vertical="center"/>
    </xf>
    <xf numFmtId="243" fontId="117" fillId="0" borderId="412">
      <alignment vertical="center"/>
    </xf>
    <xf numFmtId="243" fontId="117" fillId="0" borderId="412">
      <alignment vertical="center"/>
    </xf>
    <xf numFmtId="243" fontId="117" fillId="0" borderId="412">
      <alignment vertical="center"/>
    </xf>
    <xf numFmtId="239" fontId="117" fillId="0" borderId="412">
      <alignment horizontal="right" vertical="center"/>
    </xf>
    <xf numFmtId="239" fontId="117" fillId="0" borderId="412">
      <alignment horizontal="right" vertical="center"/>
    </xf>
    <xf numFmtId="239" fontId="117" fillId="0" borderId="412">
      <alignment horizontal="right" vertical="center"/>
    </xf>
    <xf numFmtId="234" fontId="117" fillId="0" borderId="412">
      <alignment vertical="center"/>
    </xf>
    <xf numFmtId="234" fontId="117" fillId="0" borderId="412">
      <alignment vertical="center"/>
    </xf>
    <xf numFmtId="234" fontId="117" fillId="0" borderId="412">
      <alignment vertical="center"/>
    </xf>
    <xf numFmtId="10" fontId="39" fillId="2" borderId="412" applyNumberFormat="0" applyBorder="0" applyAlignment="0" applyProtection="0"/>
    <xf numFmtId="10" fontId="39" fillId="2" borderId="412" applyNumberFormat="0" applyBorder="0" applyAlignment="0" applyProtection="0"/>
    <xf numFmtId="0" fontId="41" fillId="0" borderId="413">
      <alignment horizontal="left" vertical="center"/>
    </xf>
    <xf numFmtId="0" fontId="41" fillId="0" borderId="413">
      <alignment horizontal="left" vertical="center"/>
    </xf>
    <xf numFmtId="0" fontId="82" fillId="0" borderId="412"/>
    <xf numFmtId="3" fontId="57" fillId="0" borderId="412"/>
    <xf numFmtId="3" fontId="57" fillId="0" borderId="412"/>
    <xf numFmtId="3" fontId="57" fillId="0" borderId="412"/>
    <xf numFmtId="3" fontId="57" fillId="0" borderId="412"/>
    <xf numFmtId="3" fontId="57" fillId="0" borderId="412"/>
    <xf numFmtId="3" fontId="57" fillId="0" borderId="412"/>
    <xf numFmtId="322" fontId="9" fillId="0" borderId="414">
      <alignment horizontal="centerContinuous" vertical="center"/>
    </xf>
    <xf numFmtId="0" fontId="9" fillId="0" borderId="414">
      <alignment horizontal="centerContinuous" vertical="center"/>
    </xf>
    <xf numFmtId="0" fontId="11" fillId="0" borderId="412" applyNumberFormat="0" applyFont="0" applyFill="0" applyAlignment="0" applyProtection="0">
      <alignment horizontal="center" vertical="center"/>
    </xf>
    <xf numFmtId="236" fontId="6" fillId="0" borderId="412">
      <alignment vertical="center"/>
    </xf>
    <xf numFmtId="236" fontId="6" fillId="0" borderId="412">
      <alignment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40" fontId="6" fillId="0" borderId="412">
      <alignment horizontal="right" vertical="center"/>
    </xf>
    <xf numFmtId="241" fontId="6" fillId="0" borderId="412">
      <alignment horizontal="right" vertical="center"/>
    </xf>
    <xf numFmtId="241" fontId="6" fillId="0" borderId="412">
      <alignment horizontal="right" vertical="center"/>
    </xf>
    <xf numFmtId="241" fontId="6" fillId="0" borderId="412">
      <alignment horizontal="right" vertical="center"/>
    </xf>
    <xf numFmtId="241" fontId="6" fillId="0" borderId="412">
      <alignment horizontal="right" vertical="center"/>
    </xf>
    <xf numFmtId="241" fontId="6" fillId="0" borderId="412">
      <alignment horizontal="right" vertical="center"/>
    </xf>
    <xf numFmtId="241" fontId="6" fillId="0" borderId="412">
      <alignment horizontal="right" vertical="center"/>
    </xf>
    <xf numFmtId="242" fontId="6" fillId="0" borderId="412">
      <alignment horizontal="right" vertical="center"/>
    </xf>
    <xf numFmtId="242" fontId="6" fillId="0" borderId="412">
      <alignment horizontal="right" vertical="center"/>
    </xf>
    <xf numFmtId="242" fontId="6" fillId="0" borderId="412">
      <alignment horizontal="right" vertical="center"/>
    </xf>
    <xf numFmtId="240" fontId="6" fillId="0" borderId="412">
      <alignment horizontal="right" vertical="center"/>
    </xf>
    <xf numFmtId="206" fontId="6" fillId="0" borderId="412">
      <alignment vertical="center"/>
    </xf>
    <xf numFmtId="0" fontId="6" fillId="0" borderId="412">
      <alignment vertical="center"/>
    </xf>
    <xf numFmtId="0" fontId="6" fillId="0" borderId="412">
      <alignment vertical="center"/>
    </xf>
    <xf numFmtId="0" fontId="50" fillId="3" borderId="413">
      <alignment vertical="center"/>
    </xf>
    <xf numFmtId="49" fontId="60" fillId="0" borderId="405" applyNumberFormat="0" applyAlignment="0"/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57" fillId="28" borderId="421" applyNumberFormat="0" applyFont="0" applyAlignment="0" applyProtection="0">
      <alignment vertical="center"/>
    </xf>
    <xf numFmtId="0" fontId="57" fillId="28" borderId="421" applyNumberFormat="0" applyFon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185" fontId="8" fillId="0" borderId="412">
      <alignment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0" fontId="9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230" fontId="6" fillId="0" borderId="412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23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0" fontId="50" fillId="3" borderId="413">
      <alignment vertical="center"/>
    </xf>
    <xf numFmtId="185" fontId="235" fillId="0" borderId="400"/>
    <xf numFmtId="0" fontId="9" fillId="0" borderId="415">
      <alignment horizontal="distributed"/>
    </xf>
    <xf numFmtId="0" fontId="9" fillId="0" borderId="415">
      <alignment horizontal="distributed"/>
    </xf>
    <xf numFmtId="0" fontId="9" fillId="0" borderId="415">
      <alignment horizontal="distributed"/>
    </xf>
    <xf numFmtId="0" fontId="9" fillId="0" borderId="415">
      <alignment horizontal="distributed"/>
    </xf>
    <xf numFmtId="0" fontId="9" fillId="0" borderId="415">
      <alignment horizontal="distributed"/>
    </xf>
    <xf numFmtId="0" fontId="9" fillId="0" borderId="415">
      <alignment horizontal="distributed"/>
    </xf>
    <xf numFmtId="0" fontId="9" fillId="0" borderId="412">
      <alignment horizontal="distributed" vertical="center"/>
    </xf>
    <xf numFmtId="0" fontId="9" fillId="0" borderId="412">
      <alignment horizontal="distributed" vertical="center"/>
    </xf>
    <xf numFmtId="0" fontId="9" fillId="0" borderId="412">
      <alignment horizontal="distributed" vertical="center"/>
    </xf>
    <xf numFmtId="0" fontId="9" fillId="0" borderId="412">
      <alignment horizontal="distributed" vertical="center"/>
    </xf>
    <xf numFmtId="0" fontId="9" fillId="0" borderId="412">
      <alignment horizontal="distributed" vertical="center"/>
    </xf>
    <xf numFmtId="0" fontId="9" fillId="0" borderId="412">
      <alignment horizontal="distributed" vertical="center"/>
    </xf>
    <xf numFmtId="236" fontId="6" fillId="0" borderId="412">
      <alignment vertical="center"/>
    </xf>
    <xf numFmtId="256" fontId="117" fillId="0" borderId="412" applyBorder="0">
      <alignment vertical="center"/>
    </xf>
    <xf numFmtId="256" fontId="117" fillId="0" borderId="412" applyBorder="0">
      <alignment vertical="center"/>
    </xf>
    <xf numFmtId="256" fontId="117" fillId="0" borderId="412" applyBorder="0">
      <alignment vertical="center"/>
    </xf>
    <xf numFmtId="256" fontId="117" fillId="0" borderId="412" applyBorder="0">
      <alignment vertical="center"/>
    </xf>
    <xf numFmtId="256" fontId="117" fillId="0" borderId="412" applyBorder="0">
      <alignment vertical="center"/>
    </xf>
    <xf numFmtId="256" fontId="117" fillId="0" borderId="412" applyBorder="0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191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191" fontId="6" fillId="0" borderId="412">
      <alignment vertical="center"/>
    </xf>
    <xf numFmtId="0" fontId="92" fillId="0" borderId="412"/>
    <xf numFmtId="0" fontId="92" fillId="0" borderId="412"/>
    <xf numFmtId="0" fontId="92" fillId="0" borderId="412"/>
    <xf numFmtId="0" fontId="92" fillId="0" borderId="412"/>
    <xf numFmtId="233" fontId="122" fillId="0" borderId="412" applyFill="0" applyBorder="0" applyAlignment="0"/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117" fillId="0" borderId="414">
      <alignment horizontal="centerContinuous" vertical="center"/>
    </xf>
    <xf numFmtId="244" fontId="117" fillId="0" borderId="412">
      <alignment vertical="center"/>
    </xf>
    <xf numFmtId="243" fontId="117" fillId="0" borderId="412">
      <alignment vertical="center"/>
    </xf>
    <xf numFmtId="243" fontId="117" fillId="0" borderId="412">
      <alignment vertical="center"/>
    </xf>
    <xf numFmtId="243" fontId="117" fillId="0" borderId="412">
      <alignment vertical="center"/>
    </xf>
    <xf numFmtId="243" fontId="117" fillId="0" borderId="412">
      <alignment vertical="center"/>
    </xf>
    <xf numFmtId="239" fontId="117" fillId="0" borderId="412">
      <alignment horizontal="right" vertical="center"/>
    </xf>
    <xf numFmtId="239" fontId="117" fillId="0" borderId="412">
      <alignment horizontal="right" vertical="center"/>
    </xf>
    <xf numFmtId="236" fontId="6" fillId="0" borderId="412">
      <alignment vertical="center"/>
    </xf>
    <xf numFmtId="0" fontId="134" fillId="0" borderId="412">
      <alignment vertical="center"/>
    </xf>
    <xf numFmtId="41" fontId="135" fillId="0" borderId="412" applyNumberFormat="0">
      <alignment vertical="center"/>
    </xf>
    <xf numFmtId="206" fontId="6" fillId="0" borderId="412">
      <alignment vertical="center"/>
    </xf>
    <xf numFmtId="3" fontId="57" fillId="0" borderId="412"/>
    <xf numFmtId="185" fontId="8" fillId="0" borderId="400">
      <alignment vertical="center"/>
    </xf>
    <xf numFmtId="185" fontId="8" fillId="0" borderId="400">
      <alignment vertical="center"/>
    </xf>
    <xf numFmtId="230" fontId="6" fillId="0" borderId="412">
      <alignment vertical="center"/>
    </xf>
    <xf numFmtId="243" fontId="117" fillId="0" borderId="412">
      <alignment vertical="center"/>
    </xf>
    <xf numFmtId="243" fontId="117" fillId="0" borderId="412">
      <alignment vertical="center"/>
    </xf>
    <xf numFmtId="3" fontId="57" fillId="0" borderId="412"/>
    <xf numFmtId="3" fontId="57" fillId="0" borderId="412"/>
    <xf numFmtId="10" fontId="39" fillId="4" borderId="412" applyNumberFormat="0" applyBorder="0" applyAlignment="0" applyProtection="0"/>
    <xf numFmtId="250" fontId="117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00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49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218" fontId="6" fillId="0" borderId="400">
      <alignment vertical="center"/>
    </xf>
    <xf numFmtId="176" fontId="6" fillId="0" borderId="400">
      <alignment vertical="center"/>
    </xf>
    <xf numFmtId="0" fontId="6" fillId="0" borderId="400">
      <alignment vertical="center"/>
    </xf>
    <xf numFmtId="0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20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176" fontId="6" fillId="0" borderId="400">
      <alignment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241" fontId="6" fillId="0" borderId="400">
      <alignment horizontal="right" vertical="center"/>
    </xf>
    <xf numFmtId="0" fontId="117" fillId="0" borderId="414">
      <alignment horizontal="centerContinuous"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6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8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237" fontId="6" fillId="0" borderId="400">
      <alignment vertical="center"/>
    </xf>
    <xf numFmtId="176" fontId="6" fillId="0" borderId="412">
      <alignment vertical="center"/>
    </xf>
    <xf numFmtId="10" fontId="39" fillId="4" borderId="412" applyNumberFormat="0" applyBorder="0" applyAlignment="0" applyProtection="0"/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322" fontId="9" fillId="0" borderId="414">
      <alignment horizontal="centerContinuous" vertical="center"/>
    </xf>
    <xf numFmtId="185" fontId="8" fillId="0" borderId="412">
      <alignment vertical="center"/>
    </xf>
    <xf numFmtId="3" fontId="57" fillId="0" borderId="412"/>
    <xf numFmtId="3" fontId="57" fillId="0" borderId="412"/>
    <xf numFmtId="3" fontId="57" fillId="0" borderId="412"/>
    <xf numFmtId="3" fontId="57" fillId="0" borderId="412"/>
    <xf numFmtId="3" fontId="57" fillId="0" borderId="412"/>
    <xf numFmtId="3" fontId="57" fillId="0" borderId="412"/>
    <xf numFmtId="0" fontId="82" fillId="0" borderId="412"/>
    <xf numFmtId="0" fontId="41" fillId="0" borderId="413">
      <alignment horizontal="left" vertical="center"/>
    </xf>
    <xf numFmtId="0" fontId="41" fillId="0" borderId="413">
      <alignment horizontal="left" vertical="center"/>
    </xf>
    <xf numFmtId="10" fontId="39" fillId="2" borderId="412" applyNumberFormat="0" applyBorder="0" applyAlignment="0" applyProtection="0"/>
    <xf numFmtId="244" fontId="117" fillId="0" borderId="412">
      <alignment vertical="center"/>
    </xf>
    <xf numFmtId="244" fontId="117" fillId="0" borderId="412">
      <alignment vertical="center"/>
    </xf>
    <xf numFmtId="244" fontId="117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50" fontId="117" fillId="0" borderId="412">
      <alignment vertical="center"/>
    </xf>
    <xf numFmtId="200" fontId="6" fillId="0" borderId="412">
      <alignment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117" fillId="0" borderId="414">
      <alignment horizontal="centerContinuous" vertical="center"/>
    </xf>
    <xf numFmtId="0" fontId="117" fillId="0" borderId="414">
      <alignment horizontal="centerContinuous" vertical="center"/>
    </xf>
    <xf numFmtId="0" fontId="117" fillId="0" borderId="414">
      <alignment horizontal="centerContinuous" vertical="center"/>
    </xf>
    <xf numFmtId="0" fontId="117" fillId="0" borderId="414">
      <alignment horizontal="centerContinuous" vertical="center"/>
    </xf>
    <xf numFmtId="0" fontId="117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117" fillId="0" borderId="414">
      <alignment horizontal="centerContinuous" vertical="center"/>
    </xf>
    <xf numFmtId="0" fontId="117" fillId="0" borderId="414">
      <alignment horizontal="centerContinuous" vertical="center"/>
    </xf>
    <xf numFmtId="242" fontId="6" fillId="0" borderId="412">
      <alignment horizontal="right" vertical="center"/>
    </xf>
    <xf numFmtId="242" fontId="6" fillId="0" borderId="412">
      <alignment horizontal="right" vertical="center"/>
    </xf>
    <xf numFmtId="242" fontId="6" fillId="0" borderId="412">
      <alignment horizontal="right" vertical="center"/>
    </xf>
    <xf numFmtId="0" fontId="41" fillId="0" borderId="413">
      <alignment horizontal="left" vertical="center"/>
    </xf>
    <xf numFmtId="0" fontId="50" fillId="3" borderId="413">
      <alignment vertical="center"/>
    </xf>
    <xf numFmtId="338" fontId="19" fillId="0" borderId="412"/>
    <xf numFmtId="185" fontId="9" fillId="0" borderId="412">
      <alignment horizontal="center" vertical="center"/>
    </xf>
    <xf numFmtId="0" fontId="9" fillId="0" borderId="415">
      <alignment horizontal="distributed"/>
    </xf>
    <xf numFmtId="0" fontId="9" fillId="0" borderId="415">
      <alignment horizontal="distributed"/>
    </xf>
    <xf numFmtId="0" fontId="9" fillId="0" borderId="415">
      <alignment horizontal="distributed"/>
    </xf>
    <xf numFmtId="0" fontId="9" fillId="0" borderId="412">
      <alignment horizontal="distributed" vertical="center"/>
    </xf>
    <xf numFmtId="0" fontId="9" fillId="0" borderId="412">
      <alignment horizontal="distributed" vertical="center"/>
    </xf>
    <xf numFmtId="0" fontId="9" fillId="0" borderId="412">
      <alignment horizontal="distributed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176" fontId="6" fillId="0" borderId="412">
      <alignment vertical="center"/>
    </xf>
    <xf numFmtId="176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6" fillId="0" borderId="414">
      <alignment horizontal="centerContinuous" vertical="center"/>
    </xf>
    <xf numFmtId="0" fontId="9" fillId="0" borderId="414">
      <alignment horizontal="centerContinuous" vertical="center"/>
    </xf>
    <xf numFmtId="0" fontId="9" fillId="0" borderId="414">
      <alignment horizontal="centerContinuous" vertical="center"/>
    </xf>
    <xf numFmtId="256" fontId="117" fillId="0" borderId="412" applyBorder="0">
      <alignment vertical="center"/>
    </xf>
    <xf numFmtId="322" fontId="9" fillId="0" borderId="414">
      <alignment horizontal="centerContinuous" vertical="center"/>
    </xf>
    <xf numFmtId="0" fontId="6" fillId="0" borderId="414">
      <alignment horizontal="centerContinuous" vertical="center"/>
    </xf>
    <xf numFmtId="203" fontId="176" fillId="0" borderId="416" applyFill="0" applyProtection="0">
      <alignment horizontal="center"/>
    </xf>
    <xf numFmtId="250" fontId="117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0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49" fontId="60" fillId="0" borderId="405" applyNumberFormat="0" applyAlignment="0"/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0" fontId="160" fillId="12" borderId="408" applyNumberFormat="0" applyAlignment="0" applyProtection="0">
      <alignment vertical="center"/>
    </xf>
    <xf numFmtId="238" fontId="6" fillId="0" borderId="412">
      <alignment vertical="center"/>
    </xf>
    <xf numFmtId="238" fontId="6" fillId="0" borderId="412">
      <alignment vertical="center"/>
    </xf>
    <xf numFmtId="238" fontId="6" fillId="0" borderId="412">
      <alignment vertical="center"/>
    </xf>
    <xf numFmtId="238" fontId="6" fillId="0" borderId="412">
      <alignment vertical="center"/>
    </xf>
    <xf numFmtId="238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165" fillId="22" borderId="407" applyNumberFormat="0" applyAlignment="0" applyProtection="0">
      <alignment vertical="center"/>
    </xf>
    <xf numFmtId="0" fontId="57" fillId="28" borderId="421" applyNumberFormat="0" applyFont="0" applyAlignment="0" applyProtection="0">
      <alignment vertical="center"/>
    </xf>
    <xf numFmtId="0" fontId="57" fillId="28" borderId="421" applyNumberFormat="0" applyFont="0" applyAlignment="0" applyProtection="0">
      <alignment vertical="center"/>
    </xf>
    <xf numFmtId="0" fontId="57" fillId="28" borderId="421" applyNumberFormat="0" applyFont="0" applyAlignment="0" applyProtection="0">
      <alignment vertical="center"/>
    </xf>
    <xf numFmtId="0" fontId="57" fillId="28" borderId="421" applyNumberFormat="0" applyFont="0" applyAlignment="0" applyProtection="0">
      <alignment vertical="center"/>
    </xf>
    <xf numFmtId="0" fontId="6" fillId="28" borderId="421" applyNumberFormat="0" applyFon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234" fontId="117" fillId="0" borderId="412">
      <alignment vertical="center"/>
    </xf>
    <xf numFmtId="234" fontId="117" fillId="0" borderId="412">
      <alignment vertical="center"/>
    </xf>
    <xf numFmtId="3" fontId="57" fillId="0" borderId="412"/>
    <xf numFmtId="241" fontId="6" fillId="0" borderId="412">
      <alignment horizontal="right" vertical="center"/>
    </xf>
    <xf numFmtId="241" fontId="6" fillId="0" borderId="412">
      <alignment horizontal="right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94" fillId="0" borderId="414">
      <alignment horizontal="centerContinuous" vertical="center"/>
    </xf>
    <xf numFmtId="0" fontId="50" fillId="3" borderId="413">
      <alignment vertical="center"/>
    </xf>
    <xf numFmtId="203" fontId="176" fillId="0" borderId="416" applyFill="0" applyProtection="0">
      <alignment horizont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5" fontId="117" fillId="0" borderId="412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185" fontId="235" fillId="0" borderId="412"/>
    <xf numFmtId="0" fontId="57" fillId="28" borderId="421" applyNumberFormat="0" applyFont="0" applyAlignment="0" applyProtection="0">
      <alignment vertical="center"/>
    </xf>
    <xf numFmtId="0" fontId="57" fillId="28" borderId="421" applyNumberFormat="0" applyFont="0" applyAlignment="0" applyProtection="0">
      <alignment vertical="center"/>
    </xf>
    <xf numFmtId="0" fontId="57" fillId="28" borderId="421" applyNumberFormat="0" applyFont="0" applyAlignment="0" applyProtection="0">
      <alignment vertical="center"/>
    </xf>
    <xf numFmtId="0" fontId="57" fillId="28" borderId="421" applyNumberFormat="0" applyFont="0" applyAlignment="0" applyProtection="0">
      <alignment vertical="center"/>
    </xf>
    <xf numFmtId="0" fontId="6" fillId="28" borderId="421" applyNumberFormat="0" applyFon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0" fontId="153" fillId="22" borderId="420" applyNumberFormat="0" applyAlignment="0" applyProtection="0">
      <alignment vertical="center"/>
    </xf>
    <xf numFmtId="234" fontId="117" fillId="0" borderId="412">
      <alignment vertical="center"/>
    </xf>
    <xf numFmtId="234" fontId="117" fillId="0" borderId="412">
      <alignment vertical="center"/>
    </xf>
    <xf numFmtId="3" fontId="57" fillId="0" borderId="412"/>
    <xf numFmtId="241" fontId="6" fillId="0" borderId="412">
      <alignment horizontal="right" vertical="center"/>
    </xf>
    <xf numFmtId="241" fontId="6" fillId="0" borderId="412">
      <alignment horizontal="right" vertical="center"/>
    </xf>
    <xf numFmtId="241" fontId="6" fillId="0" borderId="412">
      <alignment horizontal="right" vertical="center"/>
    </xf>
    <xf numFmtId="37" fontId="117" fillId="0" borderId="412">
      <alignment horizontal="center" vertical="distributed"/>
    </xf>
    <xf numFmtId="238" fontId="6" fillId="0" borderId="412">
      <alignment vertical="center"/>
    </xf>
    <xf numFmtId="238" fontId="6" fillId="0" borderId="412">
      <alignment vertical="center"/>
    </xf>
    <xf numFmtId="0" fontId="232" fillId="0" borderId="412" applyFont="0" applyFill="0" applyBorder="0" applyAlignment="0" applyProtection="0">
      <alignment horizontal="centerContinuous" vertical="center"/>
    </xf>
    <xf numFmtId="0" fontId="159" fillId="0" borderId="422" applyNumberFormat="0" applyFill="0" applyAlignment="0" applyProtection="0">
      <alignment vertical="center"/>
    </xf>
    <xf numFmtId="0" fontId="159" fillId="0" borderId="422" applyNumberFormat="0" applyFill="0" applyAlignment="0" applyProtection="0">
      <alignment vertical="center"/>
    </xf>
    <xf numFmtId="0" fontId="159" fillId="0" borderId="422" applyNumberFormat="0" applyFill="0" applyAlignment="0" applyProtection="0">
      <alignment vertical="center"/>
    </xf>
    <xf numFmtId="0" fontId="159" fillId="0" borderId="422" applyNumberFormat="0" applyFill="0" applyAlignment="0" applyProtection="0">
      <alignment vertical="center"/>
    </xf>
    <xf numFmtId="0" fontId="159" fillId="0" borderId="422" applyNumberFormat="0" applyFill="0" applyAlignment="0" applyProtection="0">
      <alignment vertical="center"/>
    </xf>
    <xf numFmtId="0" fontId="159" fillId="0" borderId="422" applyNumberFormat="0" applyFill="0" applyAlignment="0" applyProtection="0">
      <alignment vertical="center"/>
    </xf>
    <xf numFmtId="250" fontId="117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0" fontId="6" fillId="0" borderId="412">
      <alignment vertical="center"/>
    </xf>
    <xf numFmtId="0" fontId="6" fillId="0" borderId="412">
      <alignment vertical="center"/>
    </xf>
    <xf numFmtId="0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246" fontId="117" fillId="0" borderId="412">
      <alignment vertical="center"/>
    </xf>
    <xf numFmtId="49" fontId="60" fillId="0" borderId="417" applyNumberFormat="0" applyAlignment="0"/>
    <xf numFmtId="0" fontId="160" fillId="12" borderId="420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238" fontId="6" fillId="0" borderId="412">
      <alignment vertical="center"/>
    </xf>
    <xf numFmtId="238" fontId="6" fillId="0" borderId="412">
      <alignment vertical="center"/>
    </xf>
    <xf numFmtId="238" fontId="6" fillId="0" borderId="412">
      <alignment vertical="center"/>
    </xf>
    <xf numFmtId="238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5" fontId="117" fillId="0" borderId="412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185" fontId="235" fillId="0" borderId="412"/>
    <xf numFmtId="0" fontId="232" fillId="0" borderId="412" applyFont="0" applyFill="0" applyBorder="0" applyAlignment="0" applyProtection="0">
      <alignment horizontal="centerContinuous" vertical="center"/>
    </xf>
    <xf numFmtId="0" fontId="159" fillId="0" borderId="422" applyNumberFormat="0" applyFill="0" applyAlignment="0" applyProtection="0">
      <alignment vertical="center"/>
    </xf>
    <xf numFmtId="0" fontId="159" fillId="0" borderId="422" applyNumberFormat="0" applyFill="0" applyAlignment="0" applyProtection="0">
      <alignment vertical="center"/>
    </xf>
    <xf numFmtId="0" fontId="159" fillId="0" borderId="422" applyNumberFormat="0" applyFill="0" applyAlignment="0" applyProtection="0">
      <alignment vertical="center"/>
    </xf>
    <xf numFmtId="0" fontId="159" fillId="0" borderId="422" applyNumberFormat="0" applyFill="0" applyAlignment="0" applyProtection="0">
      <alignment vertical="center"/>
    </xf>
    <xf numFmtId="0" fontId="159" fillId="0" borderId="422" applyNumberFormat="0" applyFill="0" applyAlignment="0" applyProtection="0">
      <alignment vertical="center"/>
    </xf>
    <xf numFmtId="0" fontId="159" fillId="0" borderId="422" applyNumberFormat="0" applyFill="0" applyAlignment="0" applyProtection="0">
      <alignment vertical="center"/>
    </xf>
    <xf numFmtId="250" fontId="117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49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18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200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0" fontId="6" fillId="0" borderId="412">
      <alignment vertical="center"/>
    </xf>
    <xf numFmtId="0" fontId="6" fillId="0" borderId="412">
      <alignment vertical="center"/>
    </xf>
    <xf numFmtId="0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176" fontId="6" fillId="0" borderId="412">
      <alignment vertical="center"/>
    </xf>
    <xf numFmtId="246" fontId="117" fillId="0" borderId="412">
      <alignment vertical="center"/>
    </xf>
    <xf numFmtId="49" fontId="60" fillId="0" borderId="417" applyNumberFormat="0" applyAlignment="0"/>
    <xf numFmtId="0" fontId="160" fillId="12" borderId="420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238" fontId="6" fillId="0" borderId="412">
      <alignment vertical="center"/>
    </xf>
    <xf numFmtId="238" fontId="6" fillId="0" borderId="412">
      <alignment vertical="center"/>
    </xf>
    <xf numFmtId="238" fontId="6" fillId="0" borderId="412">
      <alignment vertical="center"/>
    </xf>
    <xf numFmtId="238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7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6" fontId="6" fillId="0" borderId="412">
      <alignment vertical="center"/>
    </xf>
    <xf numFmtId="235" fontId="117" fillId="0" borderId="412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185" fontId="235" fillId="0" borderId="412"/>
    <xf numFmtId="0" fontId="232" fillId="0" borderId="412" applyFont="0" applyFill="0" applyBorder="0" applyAlignment="0" applyProtection="0">
      <alignment horizontal="centerContinuous" vertical="center"/>
    </xf>
    <xf numFmtId="0" fontId="159" fillId="0" borderId="422" applyNumberFormat="0" applyFill="0" applyAlignment="0" applyProtection="0">
      <alignment vertical="center"/>
    </xf>
    <xf numFmtId="0" fontId="159" fillId="0" borderId="422" applyNumberFormat="0" applyFill="0" applyAlignment="0" applyProtection="0">
      <alignment vertical="center"/>
    </xf>
    <xf numFmtId="0" fontId="159" fillId="0" borderId="422" applyNumberFormat="0" applyFill="0" applyAlignment="0" applyProtection="0">
      <alignment vertical="center"/>
    </xf>
    <xf numFmtId="0" fontId="159" fillId="0" borderId="422" applyNumberFormat="0" applyFill="0" applyAlignment="0" applyProtection="0">
      <alignment vertical="center"/>
    </xf>
    <xf numFmtId="0" fontId="159" fillId="0" borderId="422" applyNumberFormat="0" applyFill="0" applyAlignment="0" applyProtection="0">
      <alignment vertical="center"/>
    </xf>
    <xf numFmtId="0" fontId="159" fillId="0" borderId="422" applyNumberFormat="0" applyFill="0" applyAlignment="0" applyProtection="0">
      <alignment vertical="center"/>
    </xf>
    <xf numFmtId="49" fontId="60" fillId="0" borderId="417" applyNumberFormat="0" applyAlignment="0"/>
    <xf numFmtId="0" fontId="160" fillId="12" borderId="420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0" fontId="160" fillId="12" borderId="420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0" fontId="165" fillId="22" borderId="419" applyNumberFormat="0" applyAlignment="0" applyProtection="0">
      <alignment vertical="center"/>
    </xf>
    <xf numFmtId="185" fontId="235" fillId="0" borderId="412"/>
    <xf numFmtId="0" fontId="242" fillId="0" borderId="0"/>
    <xf numFmtId="0" fontId="9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0" fontId="9" fillId="0" borderId="0"/>
    <xf numFmtId="0" fontId="150" fillId="0" borderId="0"/>
    <xf numFmtId="0" fontId="150" fillId="0" borderId="0"/>
    <xf numFmtId="0" fontId="264" fillId="0" borderId="0">
      <alignment vertical="center"/>
    </xf>
    <xf numFmtId="41" fontId="264" fillId="0" borderId="0" applyFont="0" applyFill="0" applyBorder="0" applyAlignment="0" applyProtection="0">
      <alignment vertical="center"/>
    </xf>
    <xf numFmtId="0" fontId="60" fillId="0" borderId="0"/>
    <xf numFmtId="0" fontId="240" fillId="0" borderId="0">
      <alignment vertical="center"/>
    </xf>
    <xf numFmtId="0" fontId="6" fillId="0" borderId="0"/>
    <xf numFmtId="0" fontId="240" fillId="0" borderId="0">
      <alignment vertical="center"/>
    </xf>
  </cellStyleXfs>
  <cellXfs count="1790">
    <xf numFmtId="0" fontId="0" fillId="0" borderId="0" xfId="0">
      <alignment vertical="center"/>
    </xf>
    <xf numFmtId="41" fontId="13" fillId="0" borderId="0" xfId="3426" applyFont="1" applyFill="1" applyBorder="1" applyAlignment="1">
      <alignment vertical="center"/>
    </xf>
    <xf numFmtId="41" fontId="13" fillId="0" borderId="9" xfId="3426" applyFont="1" applyFill="1" applyBorder="1" applyAlignment="1">
      <alignment vertical="center" shrinkToFit="1"/>
    </xf>
    <xf numFmtId="41" fontId="13" fillId="0" borderId="9" xfId="3426" applyFont="1" applyFill="1" applyBorder="1" applyAlignment="1">
      <alignment horizontal="center" vertical="center" shrinkToFit="1"/>
    </xf>
    <xf numFmtId="41" fontId="55" fillId="0" borderId="21" xfId="3426" applyFont="1" applyFill="1" applyBorder="1" applyAlignment="1">
      <alignment horizontal="center" vertical="center"/>
    </xf>
    <xf numFmtId="197" fontId="75" fillId="0" borderId="0" xfId="4525" applyNumberFormat="1" applyFont="1" applyAlignment="1">
      <alignment horizontal="left" vertical="center"/>
    </xf>
    <xf numFmtId="197" fontId="13" fillId="0" borderId="0" xfId="4525" applyNumberFormat="1" applyFont="1" applyAlignment="1">
      <alignment horizontal="center" vertical="center"/>
    </xf>
    <xf numFmtId="0" fontId="13" fillId="0" borderId="0" xfId="4525" applyFont="1">
      <alignment vertical="center"/>
    </xf>
    <xf numFmtId="197" fontId="13" fillId="0" borderId="0" xfId="4525" applyNumberFormat="1" applyFont="1">
      <alignment vertical="center"/>
    </xf>
    <xf numFmtId="197" fontId="13" fillId="0" borderId="0" xfId="4525" applyNumberFormat="1" applyFont="1" applyAlignment="1">
      <alignment horizontal="center" vertical="center" shrinkToFit="1"/>
    </xf>
    <xf numFmtId="0" fontId="58" fillId="0" borderId="21" xfId="4525" applyFont="1" applyBorder="1">
      <alignment vertical="center"/>
    </xf>
    <xf numFmtId="197" fontId="55" fillId="0" borderId="21" xfId="4525" applyNumberFormat="1" applyFont="1" applyBorder="1" applyAlignment="1">
      <alignment horizontal="center" vertical="center"/>
    </xf>
    <xf numFmtId="0" fontId="55" fillId="0" borderId="21" xfId="4525" applyFont="1" applyBorder="1" applyAlignment="1">
      <alignment horizontal="center" vertical="center"/>
    </xf>
    <xf numFmtId="197" fontId="55" fillId="0" borderId="21" xfId="4525" applyNumberFormat="1" applyFont="1" applyBorder="1" applyAlignment="1">
      <alignment horizontal="center" vertical="center" shrinkToFit="1"/>
    </xf>
    <xf numFmtId="197" fontId="56" fillId="0" borderId="9" xfId="4525" applyNumberFormat="1" applyFont="1" applyBorder="1" applyAlignment="1">
      <alignment horizontal="center" vertical="center" shrinkToFit="1"/>
    </xf>
    <xf numFmtId="0" fontId="56" fillId="0" borderId="9" xfId="4525" applyFont="1" applyBorder="1" applyAlignment="1">
      <alignment horizontal="center" vertical="center" shrinkToFit="1"/>
    </xf>
    <xf numFmtId="177" fontId="81" fillId="0" borderId="9" xfId="4525" applyNumberFormat="1" applyFont="1" applyBorder="1" applyAlignment="1">
      <alignment horizontal="center" vertical="center" shrinkToFit="1"/>
    </xf>
    <xf numFmtId="177" fontId="75" fillId="0" borderId="9" xfId="4525" applyNumberFormat="1" applyFont="1" applyBorder="1" applyAlignment="1">
      <alignment vertical="center" shrinkToFit="1"/>
    </xf>
    <xf numFmtId="177" fontId="56" fillId="0" borderId="25" xfId="4525" applyNumberFormat="1" applyFont="1" applyBorder="1" applyAlignment="1">
      <alignment vertical="center" shrinkToFit="1"/>
    </xf>
    <xf numFmtId="177" fontId="81" fillId="0" borderId="9" xfId="4525" applyNumberFormat="1" applyFont="1" applyBorder="1" applyAlignment="1">
      <alignment horizontal="right" vertical="center" shrinkToFit="1"/>
    </xf>
    <xf numFmtId="0" fontId="13" fillId="0" borderId="9" xfId="4525" applyFont="1" applyBorder="1" applyAlignment="1">
      <alignment horizontal="center" vertical="center"/>
    </xf>
    <xf numFmtId="0" fontId="77" fillId="0" borderId="0" xfId="0" applyFont="1" applyAlignment="1">
      <alignment horizontal="center" vertical="center"/>
    </xf>
    <xf numFmtId="0" fontId="77" fillId="0" borderId="41" xfId="0" applyFont="1" applyBorder="1">
      <alignment vertical="center"/>
    </xf>
    <xf numFmtId="0" fontId="77" fillId="0" borderId="37" xfId="0" applyFont="1" applyBorder="1">
      <alignment vertical="center"/>
    </xf>
    <xf numFmtId="0" fontId="77" fillId="0" borderId="7" xfId="0" applyFont="1" applyBorder="1">
      <alignment vertical="center"/>
    </xf>
    <xf numFmtId="0" fontId="77" fillId="0" borderId="0" xfId="0" applyFont="1">
      <alignment vertical="center"/>
    </xf>
    <xf numFmtId="0" fontId="77" fillId="0" borderId="0" xfId="0" applyFont="1" applyAlignment="1">
      <alignment horizontal="left" vertical="center"/>
    </xf>
    <xf numFmtId="0" fontId="77" fillId="0" borderId="38" xfId="0" applyFont="1" applyBorder="1">
      <alignment vertical="center"/>
    </xf>
    <xf numFmtId="0" fontId="77" fillId="0" borderId="21" xfId="0" applyFont="1" applyBorder="1">
      <alignment vertical="center"/>
    </xf>
    <xf numFmtId="0" fontId="139" fillId="0" borderId="21" xfId="0" applyFont="1" applyBorder="1">
      <alignment vertical="center"/>
    </xf>
    <xf numFmtId="0" fontId="13" fillId="0" borderId="26" xfId="0" applyFont="1" applyBorder="1" applyAlignment="1">
      <alignment horizontal="center" vertical="center"/>
    </xf>
    <xf numFmtId="0" fontId="13" fillId="0" borderId="29" xfId="4534" applyFont="1" applyBorder="1" applyAlignment="1">
      <alignment horizontal="left" vertical="center" shrinkToFit="1"/>
    </xf>
    <xf numFmtId="0" fontId="13" fillId="0" borderId="23" xfId="4534" applyFont="1" applyBorder="1" applyAlignment="1">
      <alignment horizontal="left" vertical="center" shrinkToFit="1"/>
    </xf>
    <xf numFmtId="0" fontId="13" fillId="0" borderId="23" xfId="4534" applyFont="1" applyBorder="1" applyAlignment="1">
      <alignment horizontal="center" vertical="center" shrinkToFit="1"/>
    </xf>
    <xf numFmtId="41" fontId="13" fillId="0" borderId="23" xfId="3426" applyFont="1" applyFill="1" applyBorder="1" applyAlignment="1">
      <alignment vertical="center" shrinkToFit="1"/>
    </xf>
    <xf numFmtId="41" fontId="13" fillId="0" borderId="23" xfId="3426" applyFont="1" applyFill="1" applyBorder="1" applyAlignment="1">
      <alignment horizontal="center" vertical="center" shrinkToFit="1"/>
    </xf>
    <xf numFmtId="0" fontId="13" fillId="0" borderId="24" xfId="4534" applyFont="1" applyBorder="1" applyAlignment="1">
      <alignment horizontal="center" vertical="center" shrinkToFit="1"/>
    </xf>
    <xf numFmtId="0" fontId="13" fillId="0" borderId="8" xfId="4534" applyFont="1" applyBorder="1" applyAlignment="1">
      <alignment horizontal="left" vertical="center" shrinkToFit="1"/>
    </xf>
    <xf numFmtId="0" fontId="13" fillId="0" borderId="9" xfId="4534" applyFont="1" applyBorder="1" applyAlignment="1">
      <alignment horizontal="left" vertical="center" shrinkToFit="1"/>
    </xf>
    <xf numFmtId="0" fontId="13" fillId="0" borderId="9" xfId="4534" applyFont="1" applyBorder="1" applyAlignment="1">
      <alignment horizontal="center" vertical="center" shrinkToFit="1"/>
    </xf>
    <xf numFmtId="41" fontId="13" fillId="0" borderId="25" xfId="4534" applyNumberFormat="1" applyFont="1" applyBorder="1" applyAlignment="1">
      <alignment horizontal="center" vertical="center" shrinkToFit="1"/>
    </xf>
    <xf numFmtId="0" fontId="13" fillId="0" borderId="25" xfId="4534" applyFont="1" applyBorder="1" applyAlignment="1">
      <alignment horizontal="center" vertical="center" shrinkToFit="1"/>
    </xf>
    <xf numFmtId="0" fontId="13" fillId="0" borderId="8" xfId="0" applyFont="1" applyBorder="1" applyAlignment="1">
      <alignment horizontal="left" vertical="center"/>
    </xf>
    <xf numFmtId="0" fontId="13" fillId="0" borderId="9" xfId="0" applyFont="1" applyBorder="1" applyAlignment="1">
      <alignment horizontal="left" vertical="center"/>
    </xf>
    <xf numFmtId="0" fontId="13" fillId="0" borderId="9" xfId="0" applyFont="1" applyBorder="1" applyAlignment="1">
      <alignment horizontal="center" vertical="center"/>
    </xf>
    <xf numFmtId="0" fontId="13" fillId="0" borderId="25" xfId="0" applyFont="1" applyBorder="1" applyAlignment="1">
      <alignment horizontal="center" vertical="center"/>
    </xf>
    <xf numFmtId="0" fontId="13" fillId="0" borderId="28" xfId="0" applyFont="1" applyBorder="1" applyAlignment="1">
      <alignment horizontal="left" vertical="center"/>
    </xf>
    <xf numFmtId="0" fontId="13" fillId="0" borderId="26" xfId="0" applyFont="1" applyBorder="1" applyAlignment="1">
      <alignment horizontal="left" vertical="center"/>
    </xf>
    <xf numFmtId="0" fontId="13" fillId="0" borderId="27" xfId="0" applyFont="1" applyBorder="1" applyAlignment="1">
      <alignment horizontal="center" vertical="center"/>
    </xf>
    <xf numFmtId="0" fontId="58" fillId="0" borderId="2" xfId="4536" applyFont="1" applyBorder="1" applyAlignment="1">
      <alignment vertical="center" shrinkToFit="1"/>
    </xf>
    <xf numFmtId="272" fontId="58" fillId="0" borderId="13" xfId="4537" applyNumberFormat="1" applyFont="1" applyBorder="1" applyAlignment="1">
      <alignment horizontal="center" vertical="center" wrapText="1" shrinkToFit="1"/>
    </xf>
    <xf numFmtId="185" fontId="58" fillId="0" borderId="13" xfId="4537" applyFont="1" applyBorder="1" applyAlignment="1">
      <alignment horizontal="centerContinuous" vertical="center"/>
    </xf>
    <xf numFmtId="185" fontId="58" fillId="0" borderId="13" xfId="4537" applyFont="1" applyBorder="1" applyAlignment="1">
      <alignment horizontal="center" vertical="center"/>
    </xf>
    <xf numFmtId="0" fontId="58" fillId="0" borderId="6" xfId="4536" applyFont="1" applyBorder="1" applyAlignment="1">
      <alignment horizontal="center" vertical="center" wrapText="1" shrinkToFit="1"/>
    </xf>
    <xf numFmtId="0" fontId="56" fillId="0" borderId="7" xfId="4536" applyFont="1" applyBorder="1" applyAlignment="1">
      <alignment horizontal="center" vertical="center"/>
    </xf>
    <xf numFmtId="185" fontId="56" fillId="0" borderId="43" xfId="4537" applyFont="1" applyBorder="1" applyAlignment="1">
      <alignment horizontal="center" vertical="center"/>
    </xf>
    <xf numFmtId="0" fontId="56" fillId="0" borderId="0" xfId="4538" applyFont="1"/>
    <xf numFmtId="0" fontId="56" fillId="0" borderId="0" xfId="4536" applyFont="1" applyAlignment="1">
      <alignment horizontal="centerContinuous" vertical="center"/>
    </xf>
    <xf numFmtId="185" fontId="56" fillId="0" borderId="0" xfId="4537" applyFont="1" applyBorder="1" applyAlignment="1">
      <alignment horizontal="center" vertical="center"/>
    </xf>
    <xf numFmtId="273" fontId="56" fillId="0" borderId="0" xfId="4537" applyNumberFormat="1" applyFont="1" applyBorder="1" applyAlignment="1">
      <alignment horizontal="right" vertical="center"/>
    </xf>
    <xf numFmtId="273" fontId="56" fillId="0" borderId="0" xfId="4537" applyNumberFormat="1" applyFont="1" applyBorder="1" applyAlignment="1">
      <alignment horizontal="left" vertical="center"/>
    </xf>
    <xf numFmtId="194" fontId="56" fillId="0" borderId="0" xfId="4536" applyNumberFormat="1" applyFont="1" applyAlignment="1">
      <alignment horizontal="right" vertical="center"/>
    </xf>
    <xf numFmtId="0" fontId="56" fillId="0" borderId="7" xfId="4536" applyFont="1" applyBorder="1"/>
    <xf numFmtId="0" fontId="56" fillId="0" borderId="43" xfId="4536" applyFont="1" applyBorder="1" applyAlignment="1">
      <alignment horizontal="center" vertical="center" wrapText="1" shrinkToFit="1"/>
    </xf>
    <xf numFmtId="0" fontId="56" fillId="0" borderId="43" xfId="4536" applyFont="1" applyBorder="1"/>
    <xf numFmtId="185" fontId="56" fillId="0" borderId="7" xfId="4537" applyFont="1" applyBorder="1" applyAlignment="1">
      <alignment horizontal="center" vertical="center"/>
    </xf>
    <xf numFmtId="274" fontId="56" fillId="0" borderId="38" xfId="4537" applyNumberFormat="1" applyFont="1" applyBorder="1" applyAlignment="1">
      <alignment horizontal="right" vertical="center"/>
    </xf>
    <xf numFmtId="185" fontId="56" fillId="0" borderId="4" xfId="4537" applyFont="1" applyBorder="1" applyAlignment="1">
      <alignment horizontal="center" vertical="center"/>
    </xf>
    <xf numFmtId="0" fontId="56" fillId="0" borderId="7" xfId="4536" applyFont="1" applyBorder="1" applyAlignment="1">
      <alignment vertical="center"/>
    </xf>
    <xf numFmtId="0" fontId="56" fillId="0" borderId="43" xfId="4536" applyFont="1" applyBorder="1" applyAlignment="1">
      <alignment horizontal="center" vertical="center"/>
    </xf>
    <xf numFmtId="0" fontId="56" fillId="0" borderId="21" xfId="4536" applyFont="1" applyBorder="1" applyAlignment="1">
      <alignment horizontal="right"/>
    </xf>
    <xf numFmtId="0" fontId="56" fillId="0" borderId="43" xfId="4538" applyFont="1" applyBorder="1"/>
    <xf numFmtId="273" fontId="56" fillId="0" borderId="0" xfId="4538" applyNumberFormat="1" applyFont="1" applyAlignment="1">
      <alignment vertical="center"/>
    </xf>
    <xf numFmtId="0" fontId="56" fillId="0" borderId="38" xfId="4536" applyFont="1" applyBorder="1"/>
    <xf numFmtId="273" fontId="56" fillId="0" borderId="21" xfId="4536" applyNumberFormat="1" applyFont="1" applyBorder="1"/>
    <xf numFmtId="273" fontId="56" fillId="0" borderId="21" xfId="4536" applyNumberFormat="1" applyFont="1" applyBorder="1" applyAlignment="1">
      <alignment horizontal="center" vertical="center"/>
    </xf>
    <xf numFmtId="273" fontId="56" fillId="0" borderId="21" xfId="4537" applyNumberFormat="1" applyFont="1" applyBorder="1" applyAlignment="1">
      <alignment horizontal="left" vertical="center"/>
    </xf>
    <xf numFmtId="0" fontId="56" fillId="0" borderId="21" xfId="4536" applyFont="1" applyBorder="1" applyAlignment="1">
      <alignment horizontal="center"/>
    </xf>
    <xf numFmtId="274" fontId="56" fillId="0" borderId="21" xfId="4537" applyNumberFormat="1" applyFont="1" applyBorder="1" applyAlignment="1">
      <alignment horizontal="center" vertical="center"/>
    </xf>
    <xf numFmtId="273" fontId="56" fillId="0" borderId="38" xfId="4537" applyNumberFormat="1" applyFont="1" applyBorder="1" applyAlignment="1">
      <alignment horizontal="left" vertical="center"/>
    </xf>
    <xf numFmtId="47" fontId="56" fillId="0" borderId="7" xfId="4536" quotePrefix="1" applyNumberFormat="1" applyFont="1" applyBorder="1" applyAlignment="1">
      <alignment horizontal="center" vertical="center"/>
    </xf>
    <xf numFmtId="273" fontId="56" fillId="0" borderId="21" xfId="4537" applyNumberFormat="1" applyFont="1" applyBorder="1" applyAlignment="1">
      <alignment horizontal="center" vertical="center" wrapText="1" shrinkToFit="1"/>
    </xf>
    <xf numFmtId="273" fontId="56" fillId="0" borderId="21" xfId="4537" applyNumberFormat="1" applyFont="1" applyBorder="1" applyAlignment="1">
      <alignment horizontal="left" vertical="center" wrapText="1" shrinkToFit="1"/>
    </xf>
    <xf numFmtId="41" fontId="56" fillId="0" borderId="38" xfId="3426" applyFont="1" applyFill="1" applyBorder="1" applyAlignment="1">
      <alignment horizontal="right" vertical="center"/>
    </xf>
    <xf numFmtId="41" fontId="56" fillId="0" borderId="21" xfId="3426" applyFont="1" applyFill="1" applyBorder="1" applyAlignment="1">
      <alignment horizontal="center" vertical="center"/>
    </xf>
    <xf numFmtId="41" fontId="56" fillId="0" borderId="21" xfId="3426" applyFont="1" applyFill="1" applyBorder="1" applyAlignment="1">
      <alignment horizontal="left" vertical="center"/>
    </xf>
    <xf numFmtId="0" fontId="56" fillId="0" borderId="0" xfId="4538" applyFont="1" applyAlignment="1">
      <alignment vertical="center"/>
    </xf>
    <xf numFmtId="273" fontId="56" fillId="0" borderId="21" xfId="4537" applyNumberFormat="1" applyFont="1" applyFill="1" applyBorder="1" applyAlignment="1">
      <alignment horizontal="left" vertical="center"/>
    </xf>
    <xf numFmtId="272" fontId="56" fillId="0" borderId="21" xfId="4537" applyNumberFormat="1" applyFont="1" applyFill="1" applyBorder="1" applyAlignment="1">
      <alignment horizontal="right" vertical="center"/>
    </xf>
    <xf numFmtId="0" fontId="56" fillId="0" borderId="21" xfId="4536" applyFont="1" applyBorder="1" applyAlignment="1">
      <alignment horizontal="center" vertical="center"/>
    </xf>
    <xf numFmtId="274" fontId="56" fillId="0" borderId="38" xfId="4537" applyNumberFormat="1" applyFont="1" applyBorder="1" applyAlignment="1">
      <alignment horizontal="center" vertical="center"/>
    </xf>
    <xf numFmtId="272" fontId="56" fillId="0" borderId="38" xfId="4537" applyNumberFormat="1" applyFont="1" applyBorder="1" applyAlignment="1">
      <alignment horizontal="right" vertical="center"/>
    </xf>
    <xf numFmtId="272" fontId="56" fillId="0" borderId="21" xfId="4537" applyNumberFormat="1" applyFont="1" applyBorder="1" applyAlignment="1">
      <alignment horizontal="right" vertical="center"/>
    </xf>
    <xf numFmtId="272" fontId="56" fillId="0" borderId="21" xfId="4537" applyNumberFormat="1" applyFont="1" applyBorder="1" applyAlignment="1">
      <alignment horizontal="center" vertical="center"/>
    </xf>
    <xf numFmtId="274" fontId="56" fillId="0" borderId="21" xfId="4537" applyNumberFormat="1" applyFont="1" applyBorder="1" applyAlignment="1">
      <alignment horizontal="right" vertical="center"/>
    </xf>
    <xf numFmtId="0" fontId="56" fillId="0" borderId="0" xfId="4539" applyFont="1"/>
    <xf numFmtId="0" fontId="56" fillId="0" borderId="7" xfId="4536" applyFont="1" applyBorder="1" applyAlignment="1">
      <alignment horizontal="right" vertical="center"/>
    </xf>
    <xf numFmtId="0" fontId="56" fillId="0" borderId="38" xfId="4536" applyFont="1" applyBorder="1" applyAlignment="1">
      <alignment horizontal="left"/>
    </xf>
    <xf numFmtId="0" fontId="56" fillId="0" borderId="21" xfId="4536" applyFont="1" applyBorder="1"/>
    <xf numFmtId="273" fontId="56" fillId="0" borderId="38" xfId="4537" applyNumberFormat="1" applyFont="1" applyBorder="1" applyAlignment="1">
      <alignment horizontal="center" vertical="center"/>
    </xf>
    <xf numFmtId="0" fontId="56" fillId="0" borderId="4" xfId="4536" applyFont="1" applyBorder="1" applyAlignment="1">
      <alignment horizontal="center" vertical="center"/>
    </xf>
    <xf numFmtId="272" fontId="56" fillId="0" borderId="0" xfId="4537" applyNumberFormat="1" applyFont="1" applyBorder="1" applyAlignment="1">
      <alignment horizontal="left" vertical="center"/>
    </xf>
    <xf numFmtId="272" fontId="56" fillId="0" borderId="38" xfId="4537" applyNumberFormat="1" applyFont="1" applyBorder="1" applyAlignment="1">
      <alignment horizontal="left" vertical="center"/>
    </xf>
    <xf numFmtId="272" fontId="56" fillId="0" borderId="21" xfId="4537" applyNumberFormat="1" applyFont="1" applyBorder="1" applyAlignment="1">
      <alignment horizontal="left" vertical="center"/>
    </xf>
    <xf numFmtId="185" fontId="56" fillId="0" borderId="21" xfId="4537" applyFont="1" applyBorder="1" applyAlignment="1">
      <alignment horizontal="centerContinuous" vertical="center"/>
    </xf>
    <xf numFmtId="190" fontId="56" fillId="0" borderId="38" xfId="4536" applyNumberFormat="1" applyFont="1" applyBorder="1" applyAlignment="1">
      <alignment horizontal="right" vertical="center"/>
    </xf>
    <xf numFmtId="0" fontId="81" fillId="0" borderId="38" xfId="0" applyFont="1" applyBorder="1" applyAlignment="1">
      <alignment horizontal="center" vertical="center" wrapText="1" shrinkToFit="1"/>
    </xf>
    <xf numFmtId="0" fontId="81" fillId="0" borderId="21" xfId="0" applyFont="1" applyBorder="1" applyAlignment="1">
      <alignment horizontal="center" vertical="center" wrapText="1" shrinkToFit="1"/>
    </xf>
    <xf numFmtId="0" fontId="81" fillId="0" borderId="21" xfId="0" applyFont="1" applyBorder="1" applyAlignment="1">
      <alignment horizontal="center" vertical="center"/>
    </xf>
    <xf numFmtId="0" fontId="56" fillId="0" borderId="38" xfId="4536" applyFont="1" applyBorder="1" applyAlignment="1">
      <alignment horizontal="center" vertical="center"/>
    </xf>
    <xf numFmtId="0" fontId="56" fillId="0" borderId="21" xfId="4539" applyFont="1" applyBorder="1"/>
    <xf numFmtId="185" fontId="56" fillId="0" borderId="7" xfId="4537" applyFont="1" applyBorder="1" applyAlignment="1">
      <alignment horizontal="left" vertical="center"/>
    </xf>
    <xf numFmtId="272" fontId="141" fillId="6" borderId="38" xfId="4537" applyNumberFormat="1" applyFont="1" applyFill="1" applyBorder="1" applyAlignment="1">
      <alignment horizontal="center" vertical="center" wrapText="1" shrinkToFit="1"/>
    </xf>
    <xf numFmtId="273" fontId="141" fillId="6" borderId="21" xfId="4537" applyNumberFormat="1" applyFont="1" applyFill="1" applyBorder="1" applyAlignment="1">
      <alignment horizontal="center" vertical="center" wrapText="1" shrinkToFit="1"/>
    </xf>
    <xf numFmtId="273" fontId="141" fillId="6" borderId="21" xfId="4537" applyNumberFormat="1" applyFont="1" applyFill="1" applyBorder="1" applyAlignment="1">
      <alignment horizontal="left" vertical="center" wrapText="1" shrinkToFit="1"/>
    </xf>
    <xf numFmtId="273" fontId="141" fillId="6" borderId="21" xfId="4537" applyNumberFormat="1" applyFont="1" applyFill="1" applyBorder="1" applyAlignment="1">
      <alignment horizontal="center" vertical="center"/>
    </xf>
    <xf numFmtId="185" fontId="141" fillId="6" borderId="21" xfId="4537" applyFont="1" applyFill="1" applyBorder="1" applyAlignment="1">
      <alignment horizontal="center" vertical="center"/>
    </xf>
    <xf numFmtId="273" fontId="141" fillId="6" borderId="38" xfId="4537" applyNumberFormat="1" applyFont="1" applyFill="1" applyBorder="1" applyAlignment="1">
      <alignment horizontal="left" vertical="center"/>
    </xf>
    <xf numFmtId="185" fontId="141" fillId="6" borderId="43" xfId="4537" applyFont="1" applyFill="1" applyBorder="1" applyAlignment="1">
      <alignment horizontal="center" vertical="center"/>
    </xf>
    <xf numFmtId="41" fontId="141" fillId="6" borderId="38" xfId="3426" applyFont="1" applyFill="1" applyBorder="1" applyAlignment="1">
      <alignment horizontal="right" vertical="center"/>
    </xf>
    <xf numFmtId="272" fontId="141" fillId="6" borderId="0" xfId="4537" applyNumberFormat="1" applyFont="1" applyFill="1" applyBorder="1" applyAlignment="1">
      <alignment horizontal="center" vertical="center"/>
    </xf>
    <xf numFmtId="41" fontId="141" fillId="6" borderId="21" xfId="3426" applyFont="1" applyFill="1" applyBorder="1" applyAlignment="1">
      <alignment horizontal="center" vertical="center"/>
    </xf>
    <xf numFmtId="275" fontId="141" fillId="6" borderId="21" xfId="3426" applyNumberFormat="1" applyFont="1" applyFill="1" applyBorder="1" applyAlignment="1">
      <alignment vertical="center"/>
    </xf>
    <xf numFmtId="41" fontId="141" fillId="6" borderId="21" xfId="3426" applyFont="1" applyFill="1" applyBorder="1" applyAlignment="1">
      <alignment horizontal="left" vertical="center"/>
    </xf>
    <xf numFmtId="0" fontId="141" fillId="6" borderId="0" xfId="4538" applyFont="1" applyFill="1" applyAlignment="1">
      <alignment vertical="center"/>
    </xf>
    <xf numFmtId="273" fontId="141" fillId="6" borderId="21" xfId="4537" applyNumberFormat="1" applyFont="1" applyFill="1" applyBorder="1" applyAlignment="1">
      <alignment horizontal="left" vertical="center"/>
    </xf>
    <xf numFmtId="272" fontId="141" fillId="6" borderId="21" xfId="4537" applyNumberFormat="1" applyFont="1" applyFill="1" applyBorder="1" applyAlignment="1">
      <alignment horizontal="right" vertical="center"/>
    </xf>
    <xf numFmtId="0" fontId="141" fillId="6" borderId="21" xfId="4536" applyFont="1" applyFill="1" applyBorder="1" applyAlignment="1">
      <alignment horizontal="center" vertical="center"/>
    </xf>
    <xf numFmtId="274" fontId="141" fillId="6" borderId="38" xfId="4537" applyNumberFormat="1" applyFont="1" applyFill="1" applyBorder="1" applyAlignment="1">
      <alignment horizontal="center" vertical="center"/>
    </xf>
    <xf numFmtId="185" fontId="141" fillId="6" borderId="4" xfId="4537" applyFont="1" applyFill="1" applyBorder="1" applyAlignment="1">
      <alignment horizontal="center" vertical="center"/>
    </xf>
    <xf numFmtId="272" fontId="141" fillId="6" borderId="38" xfId="4537" applyNumberFormat="1" applyFont="1" applyFill="1" applyBorder="1" applyAlignment="1">
      <alignment horizontal="right" vertical="center"/>
    </xf>
    <xf numFmtId="272" fontId="141" fillId="6" borderId="21" xfId="4537" applyNumberFormat="1" applyFont="1" applyFill="1" applyBorder="1" applyAlignment="1">
      <alignment horizontal="center" vertical="center"/>
    </xf>
    <xf numFmtId="274" fontId="141" fillId="6" borderId="21" xfId="4537" applyNumberFormat="1" applyFont="1" applyFill="1" applyBorder="1" applyAlignment="1">
      <alignment horizontal="right" vertical="center"/>
    </xf>
    <xf numFmtId="0" fontId="141" fillId="6" borderId="0" xfId="4538" applyFont="1" applyFill="1"/>
    <xf numFmtId="0" fontId="141" fillId="6" borderId="43" xfId="4536" applyFont="1" applyFill="1" applyBorder="1" applyAlignment="1">
      <alignment horizontal="center" vertical="center"/>
    </xf>
    <xf numFmtId="0" fontId="141" fillId="6" borderId="38" xfId="4536" applyFont="1" applyFill="1" applyBorder="1" applyAlignment="1">
      <alignment horizontal="left"/>
    </xf>
    <xf numFmtId="0" fontId="141" fillId="6" borderId="21" xfId="4536" applyFont="1" applyFill="1" applyBorder="1" applyAlignment="1">
      <alignment horizontal="left"/>
    </xf>
    <xf numFmtId="0" fontId="141" fillId="6" borderId="21" xfId="4536" applyFont="1" applyFill="1" applyBorder="1"/>
    <xf numFmtId="273" fontId="141" fillId="6" borderId="38" xfId="4537" applyNumberFormat="1" applyFont="1" applyFill="1" applyBorder="1" applyAlignment="1">
      <alignment horizontal="center" vertical="center"/>
    </xf>
    <xf numFmtId="0" fontId="141" fillId="6" borderId="4" xfId="4536" applyFont="1" applyFill="1" applyBorder="1" applyAlignment="1">
      <alignment horizontal="center" vertical="center"/>
    </xf>
    <xf numFmtId="272" fontId="141" fillId="6" borderId="0" xfId="4537" applyNumberFormat="1" applyFont="1" applyFill="1" applyBorder="1" applyAlignment="1">
      <alignment horizontal="left" vertical="center"/>
    </xf>
    <xf numFmtId="185" fontId="141" fillId="6" borderId="0" xfId="4537" applyFont="1" applyFill="1" applyBorder="1" applyAlignment="1">
      <alignment horizontal="center" vertical="center"/>
    </xf>
    <xf numFmtId="0" fontId="141" fillId="6" borderId="0" xfId="4536" applyFont="1" applyFill="1"/>
    <xf numFmtId="272" fontId="141" fillId="6" borderId="38" xfId="4537" applyNumberFormat="1" applyFont="1" applyFill="1" applyBorder="1" applyAlignment="1">
      <alignment horizontal="left" vertical="center"/>
    </xf>
    <xf numFmtId="272" fontId="141" fillId="6" borderId="21" xfId="4537" applyNumberFormat="1" applyFont="1" applyFill="1" applyBorder="1" applyAlignment="1">
      <alignment horizontal="left" vertical="center"/>
    </xf>
    <xf numFmtId="185" fontId="141" fillId="6" borderId="21" xfId="4537" applyFont="1" applyFill="1" applyBorder="1" applyAlignment="1">
      <alignment horizontal="centerContinuous" vertical="center"/>
    </xf>
    <xf numFmtId="190" fontId="141" fillId="6" borderId="38" xfId="4536" applyNumberFormat="1" applyFont="1" applyFill="1" applyBorder="1" applyAlignment="1">
      <alignment horizontal="right" vertical="center"/>
    </xf>
    <xf numFmtId="272" fontId="141" fillId="6" borderId="21" xfId="4537" applyNumberFormat="1" applyFont="1" applyFill="1" applyBorder="1" applyAlignment="1">
      <alignment horizontal="center" vertical="center" wrapText="1" shrinkToFit="1"/>
    </xf>
    <xf numFmtId="185" fontId="141" fillId="6" borderId="38" xfId="4537" applyFont="1" applyFill="1" applyBorder="1" applyAlignment="1">
      <alignment horizontal="center" vertical="center"/>
    </xf>
    <xf numFmtId="0" fontId="141" fillId="6" borderId="4" xfId="4536" applyFont="1" applyFill="1" applyBorder="1" applyAlignment="1">
      <alignment horizontal="center" vertical="center" wrapText="1" shrinkToFit="1"/>
    </xf>
    <xf numFmtId="0" fontId="141" fillId="6" borderId="38" xfId="0" applyFont="1" applyFill="1" applyBorder="1" applyAlignment="1">
      <alignment horizontal="center" vertical="center" wrapText="1" shrinkToFit="1"/>
    </xf>
    <xf numFmtId="0" fontId="141" fillId="6" borderId="21" xfId="0" applyFont="1" applyFill="1" applyBorder="1" applyAlignment="1">
      <alignment horizontal="center" vertical="center" wrapText="1" shrinkToFit="1"/>
    </xf>
    <xf numFmtId="0" fontId="141" fillId="6" borderId="21" xfId="0" applyFont="1" applyFill="1" applyBorder="1" applyAlignment="1">
      <alignment horizontal="center" vertical="center"/>
    </xf>
    <xf numFmtId="272" fontId="141" fillId="0" borderId="38" xfId="4537" applyNumberFormat="1" applyFont="1" applyBorder="1" applyAlignment="1">
      <alignment horizontal="center" vertical="center" wrapText="1" shrinkToFit="1"/>
    </xf>
    <xf numFmtId="272" fontId="141" fillId="0" borderId="21" xfId="4537" applyNumberFormat="1" applyFont="1" applyBorder="1" applyAlignment="1">
      <alignment horizontal="center" vertical="center" wrapText="1" shrinkToFit="1"/>
    </xf>
    <xf numFmtId="185" fontId="141" fillId="0" borderId="21" xfId="4537" applyFont="1" applyBorder="1" applyAlignment="1">
      <alignment horizontal="center" vertical="center"/>
    </xf>
    <xf numFmtId="185" fontId="141" fillId="0" borderId="38" xfId="4537" applyFont="1" applyBorder="1" applyAlignment="1">
      <alignment horizontal="center" vertical="center"/>
    </xf>
    <xf numFmtId="0" fontId="141" fillId="0" borderId="4" xfId="4536" applyFont="1" applyBorder="1" applyAlignment="1">
      <alignment horizontal="center" vertical="center" wrapText="1" shrinkToFit="1"/>
    </xf>
    <xf numFmtId="43" fontId="13" fillId="0" borderId="23" xfId="4524" applyNumberFormat="1" applyFont="1" applyBorder="1" applyAlignment="1">
      <alignment horizontal="center" vertical="center"/>
    </xf>
    <xf numFmtId="0" fontId="13" fillId="0" borderId="23" xfId="4525" applyFont="1" applyBorder="1" applyAlignment="1">
      <alignment horizontal="center" vertical="center"/>
    </xf>
    <xf numFmtId="177" fontId="13" fillId="0" borderId="23" xfId="4525" applyNumberFormat="1" applyFont="1" applyBorder="1" applyAlignment="1">
      <alignment vertical="center" shrinkToFit="1"/>
    </xf>
    <xf numFmtId="177" fontId="13" fillId="0" borderId="23" xfId="4525" applyNumberFormat="1" applyFont="1" applyBorder="1" applyAlignment="1">
      <alignment horizontal="right" vertical="center" shrinkToFit="1"/>
    </xf>
    <xf numFmtId="0" fontId="0" fillId="6" borderId="0" xfId="0" applyFill="1">
      <alignment vertical="center"/>
    </xf>
    <xf numFmtId="0" fontId="78" fillId="6" borderId="0" xfId="3426" applyNumberFormat="1" applyFont="1" applyFill="1" applyAlignment="1">
      <alignment horizontal="left" vertical="center"/>
    </xf>
    <xf numFmtId="41" fontId="76" fillId="6" borderId="0" xfId="3426" applyFont="1" applyFill="1" applyAlignment="1">
      <alignment horizontal="left" vertical="center"/>
    </xf>
    <xf numFmtId="41" fontId="76" fillId="6" borderId="0" xfId="3426" applyFont="1" applyFill="1" applyAlignment="1">
      <alignment vertical="center"/>
    </xf>
    <xf numFmtId="41" fontId="112" fillId="6" borderId="0" xfId="3426" applyFont="1" applyFill="1" applyAlignment="1">
      <alignment vertical="center"/>
    </xf>
    <xf numFmtId="177" fontId="56" fillId="6" borderId="46" xfId="0" applyNumberFormat="1" applyFont="1" applyFill="1" applyBorder="1" applyAlignment="1">
      <alignment vertical="center" shrinkToFit="1"/>
    </xf>
    <xf numFmtId="0" fontId="77" fillId="6" borderId="25" xfId="4535" applyFont="1" applyFill="1" applyBorder="1">
      <alignment vertical="center"/>
    </xf>
    <xf numFmtId="41" fontId="140" fillId="6" borderId="3" xfId="3426" applyFont="1" applyFill="1" applyBorder="1" applyAlignment="1">
      <alignment vertical="center"/>
    </xf>
    <xf numFmtId="0" fontId="77" fillId="6" borderId="0" xfId="0" applyFont="1" applyFill="1" applyAlignment="1">
      <alignment horizontal="center" vertical="center"/>
    </xf>
    <xf numFmtId="177" fontId="56" fillId="0" borderId="25" xfId="4525" applyNumberFormat="1" applyFont="1" applyBorder="1" applyAlignment="1">
      <alignment horizontal="center" vertical="center" shrinkToFit="1"/>
    </xf>
    <xf numFmtId="0" fontId="76" fillId="0" borderId="2" xfId="0" applyFont="1" applyBorder="1">
      <alignment vertical="center"/>
    </xf>
    <xf numFmtId="0" fontId="77" fillId="0" borderId="13" xfId="0" applyFont="1" applyBorder="1">
      <alignment vertical="center"/>
    </xf>
    <xf numFmtId="0" fontId="77" fillId="0" borderId="0" xfId="0" quotePrefix="1" applyFont="1">
      <alignment vertical="center"/>
    </xf>
    <xf numFmtId="273" fontId="56" fillId="0" borderId="0" xfId="4537" applyNumberFormat="1" applyFont="1" applyFill="1" applyBorder="1" applyAlignment="1">
      <alignment horizontal="center" vertical="center"/>
    </xf>
    <xf numFmtId="206" fontId="56" fillId="0" borderId="21" xfId="3426" applyNumberFormat="1" applyFont="1" applyFill="1" applyBorder="1" applyAlignment="1">
      <alignment vertical="center"/>
    </xf>
    <xf numFmtId="273" fontId="58" fillId="0" borderId="13" xfId="4537" applyNumberFormat="1" applyFont="1" applyBorder="1" applyAlignment="1">
      <alignment horizontal="center" vertical="center"/>
    </xf>
    <xf numFmtId="273" fontId="56" fillId="0" borderId="0" xfId="4536" applyNumberFormat="1" applyFont="1"/>
    <xf numFmtId="273" fontId="56" fillId="0" borderId="21" xfId="4536" applyNumberFormat="1" applyFont="1" applyBorder="1" applyAlignment="1">
      <alignment horizontal="centerContinuous" vertical="center"/>
    </xf>
    <xf numFmtId="273" fontId="81" fillId="0" borderId="21" xfId="0" applyNumberFormat="1" applyFont="1" applyBorder="1" applyAlignment="1">
      <alignment horizontal="center" vertical="center"/>
    </xf>
    <xf numFmtId="273" fontId="141" fillId="6" borderId="21" xfId="4537" applyNumberFormat="1" applyFont="1" applyFill="1" applyBorder="1" applyAlignment="1">
      <alignment vertical="center"/>
    </xf>
    <xf numFmtId="273" fontId="141" fillId="6" borderId="21" xfId="4536" applyNumberFormat="1" applyFont="1" applyFill="1" applyBorder="1"/>
    <xf numFmtId="273" fontId="141" fillId="6" borderId="0" xfId="4536" applyNumberFormat="1" applyFont="1" applyFill="1"/>
    <xf numFmtId="273" fontId="141" fillId="6" borderId="21" xfId="4536" applyNumberFormat="1" applyFont="1" applyFill="1" applyBorder="1" applyAlignment="1">
      <alignment horizontal="centerContinuous" vertical="center"/>
    </xf>
    <xf numFmtId="273" fontId="141" fillId="6" borderId="21" xfId="0" applyNumberFormat="1" applyFont="1" applyFill="1" applyBorder="1" applyAlignment="1">
      <alignment horizontal="center" vertical="center"/>
    </xf>
    <xf numFmtId="273" fontId="141" fillId="0" borderId="21" xfId="4536" applyNumberFormat="1" applyFont="1" applyBorder="1"/>
    <xf numFmtId="273" fontId="0" fillId="0" borderId="0" xfId="0" applyNumberFormat="1">
      <alignment vertical="center"/>
    </xf>
    <xf numFmtId="14" fontId="0" fillId="0" borderId="0" xfId="0" quotePrefix="1" applyNumberFormat="1">
      <alignment vertical="center"/>
    </xf>
    <xf numFmtId="177" fontId="13" fillId="0" borderId="9" xfId="4525" applyNumberFormat="1" applyFont="1" applyBorder="1" applyAlignment="1">
      <alignment horizontal="right" vertical="center" shrinkToFit="1"/>
    </xf>
    <xf numFmtId="43" fontId="13" fillId="0" borderId="8" xfId="4524" applyNumberFormat="1" applyFont="1" applyBorder="1" applyAlignment="1">
      <alignment horizontal="left" vertical="center" shrinkToFit="1"/>
    </xf>
    <xf numFmtId="43" fontId="13" fillId="0" borderId="9" xfId="4524" applyNumberFormat="1" applyFont="1" applyBorder="1" applyAlignment="1">
      <alignment horizontal="center" vertical="center"/>
    </xf>
    <xf numFmtId="198" fontId="13" fillId="0" borderId="25" xfId="4525" applyNumberFormat="1" applyFont="1" applyBorder="1" applyAlignment="1">
      <alignment horizontal="center" vertical="center" shrinkToFit="1"/>
    </xf>
    <xf numFmtId="0" fontId="0" fillId="0" borderId="0" xfId="0" applyAlignment="1">
      <alignment horizontal="right" vertical="center"/>
    </xf>
    <xf numFmtId="0" fontId="0" fillId="6" borderId="0" xfId="0" applyFill="1" applyAlignment="1">
      <alignment horizontal="right" vertical="center"/>
    </xf>
    <xf numFmtId="177" fontId="13" fillId="0" borderId="9" xfId="4525" applyNumberFormat="1" applyFont="1" applyBorder="1" applyAlignment="1">
      <alignment vertical="center" shrinkToFit="1"/>
    </xf>
    <xf numFmtId="0" fontId="0" fillId="0" borderId="0" xfId="0" applyAlignment="1">
      <alignment horizontal="center" vertical="center"/>
    </xf>
    <xf numFmtId="0" fontId="213" fillId="0" borderId="0" xfId="11383"/>
    <xf numFmtId="0" fontId="213" fillId="0" borderId="0" xfId="11383" applyAlignment="1">
      <alignment horizontal="center"/>
    </xf>
    <xf numFmtId="0" fontId="213" fillId="0" borderId="83" xfId="11383" applyBorder="1"/>
    <xf numFmtId="0" fontId="213" fillId="0" borderId="84" xfId="11383" applyBorder="1"/>
    <xf numFmtId="0" fontId="213" fillId="0" borderId="81" xfId="11383" applyBorder="1"/>
    <xf numFmtId="0" fontId="213" fillId="0" borderId="7" xfId="11383" applyBorder="1"/>
    <xf numFmtId="0" fontId="213" fillId="0" borderId="43" xfId="11383" applyBorder="1"/>
    <xf numFmtId="0" fontId="213" fillId="0" borderId="85" xfId="11383" applyBorder="1" applyAlignment="1">
      <alignment horizontal="center" vertical="center"/>
    </xf>
    <xf numFmtId="0" fontId="213" fillId="0" borderId="86" xfId="11383" applyBorder="1"/>
    <xf numFmtId="0" fontId="213" fillId="0" borderId="40" xfId="11383" applyBorder="1"/>
    <xf numFmtId="0" fontId="213" fillId="0" borderId="85" xfId="11383" applyBorder="1" applyAlignment="1">
      <alignment horizontal="left" vertical="center"/>
    </xf>
    <xf numFmtId="352" fontId="213" fillId="0" borderId="85" xfId="11383" applyNumberFormat="1" applyBorder="1"/>
    <xf numFmtId="0" fontId="213" fillId="0" borderId="85" xfId="11383" applyBorder="1" applyAlignment="1">
      <alignment horizontal="center"/>
    </xf>
    <xf numFmtId="3" fontId="213" fillId="0" borderId="85" xfId="11383" applyNumberFormat="1" applyBorder="1" applyAlignment="1">
      <alignment horizontal="right"/>
    </xf>
    <xf numFmtId="0" fontId="213" fillId="0" borderId="85" xfId="11383" applyBorder="1"/>
    <xf numFmtId="0" fontId="213" fillId="0" borderId="50" xfId="11383" applyBorder="1" applyAlignment="1">
      <alignment horizontal="center" vertical="center"/>
    </xf>
    <xf numFmtId="0" fontId="213" fillId="0" borderId="87" xfId="11383" applyBorder="1" applyAlignment="1">
      <alignment horizontal="center" vertical="center"/>
    </xf>
    <xf numFmtId="0" fontId="213" fillId="0" borderId="86" xfId="11383" applyBorder="1" applyAlignment="1">
      <alignment horizontal="center" vertical="center"/>
    </xf>
    <xf numFmtId="0" fontId="213" fillId="0" borderId="0" xfId="11383" applyAlignment="1">
      <alignment horizontal="center" vertical="center"/>
    </xf>
    <xf numFmtId="0" fontId="213" fillId="0" borderId="22" xfId="11383" applyBorder="1" applyAlignment="1">
      <alignment horizontal="center" vertical="center"/>
    </xf>
    <xf numFmtId="3" fontId="213" fillId="0" borderId="85" xfId="11383" applyNumberFormat="1" applyBorder="1"/>
    <xf numFmtId="0" fontId="213" fillId="0" borderId="88" xfId="11383" applyBorder="1" applyAlignment="1">
      <alignment horizontal="center" vertical="center"/>
    </xf>
    <xf numFmtId="0" fontId="213" fillId="0" borderId="20" xfId="11383" applyBorder="1" applyAlignment="1">
      <alignment horizontal="center" vertical="center"/>
    </xf>
    <xf numFmtId="0" fontId="213" fillId="0" borderId="11" xfId="11383" applyBorder="1" applyAlignment="1">
      <alignment horizontal="center" vertical="center"/>
    </xf>
    <xf numFmtId="0" fontId="213" fillId="0" borderId="38" xfId="11383" applyBorder="1"/>
    <xf numFmtId="0" fontId="213" fillId="0" borderId="89" xfId="11383" applyBorder="1"/>
    <xf numFmtId="0" fontId="213" fillId="0" borderId="21" xfId="11383" applyBorder="1"/>
    <xf numFmtId="0" fontId="213" fillId="0" borderId="4" xfId="11383" applyBorder="1"/>
    <xf numFmtId="0" fontId="219" fillId="0" borderId="85" xfId="11383" applyFont="1" applyBorder="1" applyAlignment="1">
      <alignment horizontal="left" vertical="center"/>
    </xf>
    <xf numFmtId="0" fontId="213" fillId="0" borderId="0" xfId="11388"/>
    <xf numFmtId="354" fontId="217" fillId="0" borderId="21" xfId="11388" applyNumberFormat="1" applyFont="1" applyBorder="1" applyAlignment="1">
      <alignment vertical="center"/>
    </xf>
    <xf numFmtId="354" fontId="217" fillId="0" borderId="7" xfId="11388" applyNumberFormat="1" applyFont="1" applyBorder="1" applyAlignment="1">
      <alignment vertical="center"/>
    </xf>
    <xf numFmtId="354" fontId="217" fillId="0" borderId="0" xfId="11388" applyNumberFormat="1" applyFont="1" applyAlignment="1">
      <alignment vertical="center"/>
    </xf>
    <xf numFmtId="354" fontId="217" fillId="0" borderId="38" xfId="11388" applyNumberFormat="1" applyFont="1" applyBorder="1" applyAlignment="1">
      <alignment vertical="center"/>
    </xf>
    <xf numFmtId="354" fontId="216" fillId="0" borderId="7" xfId="11388" applyNumberFormat="1" applyFont="1" applyBorder="1" applyAlignment="1">
      <alignment horizontal="left" vertical="center"/>
    </xf>
    <xf numFmtId="3" fontId="216" fillId="0" borderId="34" xfId="11388" applyNumberFormat="1" applyFont="1" applyBorder="1" applyAlignment="1">
      <alignment horizontal="right" vertical="center"/>
    </xf>
    <xf numFmtId="354" fontId="217" fillId="0" borderId="40" xfId="11388" applyNumberFormat="1" applyFont="1" applyBorder="1" applyAlignment="1">
      <alignment horizontal="right" vertical="center"/>
    </xf>
    <xf numFmtId="354" fontId="217" fillId="0" borderId="34" xfId="11388" applyNumberFormat="1" applyFont="1" applyBorder="1" applyAlignment="1">
      <alignment horizontal="right" vertical="center"/>
    </xf>
    <xf numFmtId="3" fontId="217" fillId="0" borderId="34" xfId="11388" applyNumberFormat="1" applyFont="1" applyBorder="1" applyAlignment="1">
      <alignment horizontal="right" vertical="center"/>
    </xf>
    <xf numFmtId="3" fontId="216" fillId="0" borderId="40" xfId="11388" applyNumberFormat="1" applyFont="1" applyBorder="1" applyAlignment="1">
      <alignment horizontal="right" vertical="center"/>
    </xf>
    <xf numFmtId="354" fontId="217" fillId="0" borderId="45" xfId="11388" applyNumberFormat="1" applyFont="1" applyBorder="1" applyAlignment="1">
      <alignment horizontal="right" vertical="center"/>
    </xf>
    <xf numFmtId="354" fontId="217" fillId="0" borderId="80" xfId="11388" applyNumberFormat="1" applyFont="1" applyBorder="1" applyAlignment="1">
      <alignment horizontal="right" vertical="center"/>
    </xf>
    <xf numFmtId="0" fontId="219" fillId="0" borderId="0" xfId="11383" applyFont="1" applyAlignment="1">
      <alignment horizontal="center" vertical="center"/>
    </xf>
    <xf numFmtId="354" fontId="217" fillId="0" borderId="0" xfId="0" applyNumberFormat="1" applyFont="1">
      <alignment vertical="center"/>
    </xf>
    <xf numFmtId="354" fontId="217" fillId="0" borderId="0" xfId="0" applyNumberFormat="1" applyFont="1" applyAlignment="1"/>
    <xf numFmtId="3" fontId="216" fillId="0" borderId="34" xfId="0" applyNumberFormat="1" applyFont="1" applyBorder="1" applyAlignment="1">
      <alignment horizontal="right" vertical="center"/>
    </xf>
    <xf numFmtId="0" fontId="0" fillId="0" borderId="0" xfId="0" applyAlignment="1"/>
    <xf numFmtId="354" fontId="217" fillId="0" borderId="7" xfId="0" applyNumberFormat="1" applyFont="1" applyBorder="1">
      <alignment vertical="center"/>
    </xf>
    <xf numFmtId="354" fontId="217" fillId="0" borderId="34" xfId="0" applyNumberFormat="1" applyFont="1" applyBorder="1" applyAlignment="1">
      <alignment horizontal="right" vertical="center"/>
    </xf>
    <xf numFmtId="354" fontId="217" fillId="0" borderId="38" xfId="0" applyNumberFormat="1" applyFont="1" applyBorder="1">
      <alignment vertical="center"/>
    </xf>
    <xf numFmtId="354" fontId="217" fillId="0" borderId="21" xfId="0" applyNumberFormat="1" applyFont="1" applyBorder="1">
      <alignment vertical="center"/>
    </xf>
    <xf numFmtId="354" fontId="217" fillId="0" borderId="21" xfId="0" applyNumberFormat="1" applyFont="1" applyBorder="1" applyAlignment="1"/>
    <xf numFmtId="354" fontId="217" fillId="0" borderId="45" xfId="0" applyNumberFormat="1" applyFont="1" applyBorder="1" applyAlignment="1">
      <alignment horizontal="right" vertical="center"/>
    </xf>
    <xf numFmtId="3" fontId="217" fillId="0" borderId="34" xfId="0" applyNumberFormat="1" applyFont="1" applyBorder="1" applyAlignment="1">
      <alignment horizontal="right" vertical="center"/>
    </xf>
    <xf numFmtId="354" fontId="216" fillId="0" borderId="90" xfId="11388" applyNumberFormat="1" applyFont="1" applyBorder="1" applyAlignment="1">
      <alignment horizontal="center" vertical="center"/>
    </xf>
    <xf numFmtId="354" fontId="216" fillId="0" borderId="79" xfId="11388" applyNumberFormat="1" applyFont="1" applyBorder="1" applyAlignment="1">
      <alignment horizontal="center" vertical="center"/>
    </xf>
    <xf numFmtId="3" fontId="216" fillId="0" borderId="22" xfId="11388" applyNumberFormat="1" applyFont="1" applyBorder="1" applyAlignment="1">
      <alignment horizontal="right" vertical="center"/>
    </xf>
    <xf numFmtId="354" fontId="217" fillId="0" borderId="40" xfId="0" applyNumberFormat="1" applyFont="1" applyBorder="1">
      <alignment vertical="center"/>
    </xf>
    <xf numFmtId="354" fontId="217" fillId="0" borderId="83" xfId="11388" applyNumberFormat="1" applyFont="1" applyBorder="1" applyAlignment="1">
      <alignment vertical="center"/>
    </xf>
    <xf numFmtId="354" fontId="217" fillId="0" borderId="84" xfId="11388" applyNumberFormat="1" applyFont="1" applyBorder="1" applyAlignment="1">
      <alignment vertical="center"/>
    </xf>
    <xf numFmtId="3" fontId="217" fillId="0" borderId="90" xfId="11388" applyNumberFormat="1" applyFont="1" applyBorder="1" applyAlignment="1">
      <alignment horizontal="right" vertical="center"/>
    </xf>
    <xf numFmtId="354" fontId="217" fillId="0" borderId="90" xfId="11388" applyNumberFormat="1" applyFont="1" applyBorder="1" applyAlignment="1">
      <alignment horizontal="right" vertical="center"/>
    </xf>
    <xf numFmtId="354" fontId="217" fillId="0" borderId="79" xfId="11388" applyNumberFormat="1" applyFont="1" applyBorder="1" applyAlignment="1">
      <alignment horizontal="right" vertical="center"/>
    </xf>
    <xf numFmtId="354" fontId="217" fillId="0" borderId="80" xfId="0" applyNumberFormat="1" applyFont="1" applyBorder="1">
      <alignment vertical="center"/>
    </xf>
    <xf numFmtId="354" fontId="216" fillId="0" borderId="83" xfId="11388" applyNumberFormat="1" applyFont="1" applyBorder="1" applyAlignment="1">
      <alignment horizontal="left" vertical="center"/>
    </xf>
    <xf numFmtId="0" fontId="213" fillId="0" borderId="90" xfId="11388" applyBorder="1"/>
    <xf numFmtId="3" fontId="216" fillId="0" borderId="79" xfId="11388" applyNumberFormat="1" applyFont="1" applyBorder="1" applyAlignment="1">
      <alignment horizontal="right" vertical="center"/>
    </xf>
    <xf numFmtId="3" fontId="217" fillId="0" borderId="45" xfId="0" applyNumberFormat="1" applyFont="1" applyBorder="1" applyAlignment="1">
      <alignment horizontal="right" vertical="center"/>
    </xf>
    <xf numFmtId="354" fontId="217" fillId="0" borderId="84" xfId="0" applyNumberFormat="1" applyFont="1" applyBorder="1">
      <alignment vertical="center"/>
    </xf>
    <xf numFmtId="354" fontId="217" fillId="0" borderId="79" xfId="0" applyNumberFormat="1" applyFont="1" applyBorder="1">
      <alignment vertical="center"/>
    </xf>
    <xf numFmtId="354" fontId="217" fillId="0" borderId="83" xfId="0" applyNumberFormat="1" applyFont="1" applyBorder="1">
      <alignment vertical="center"/>
    </xf>
    <xf numFmtId="3" fontId="217" fillId="0" borderId="90" xfId="0" applyNumberFormat="1" applyFont="1" applyBorder="1" applyAlignment="1">
      <alignment horizontal="right" vertical="center"/>
    </xf>
    <xf numFmtId="354" fontId="217" fillId="0" borderId="90" xfId="0" applyNumberFormat="1" applyFont="1" applyBorder="1" applyAlignment="1">
      <alignment horizontal="right" vertical="center"/>
    </xf>
    <xf numFmtId="0" fontId="56" fillId="0" borderId="4" xfId="4539" applyFont="1" applyBorder="1"/>
    <xf numFmtId="194" fontId="56" fillId="0" borderId="43" xfId="4536" applyNumberFormat="1" applyFont="1" applyBorder="1" applyAlignment="1">
      <alignment horizontal="right" vertical="center"/>
    </xf>
    <xf numFmtId="0" fontId="58" fillId="0" borderId="84" xfId="4536" applyFont="1" applyBorder="1" applyAlignment="1">
      <alignment horizontal="center" vertical="center"/>
    </xf>
    <xf numFmtId="0" fontId="56" fillId="0" borderId="43" xfId="4538" applyFont="1" applyBorder="1" applyAlignment="1">
      <alignment horizontal="center" vertical="center"/>
    </xf>
    <xf numFmtId="0" fontId="56" fillId="0" borderId="4" xfId="4536" applyFont="1" applyBorder="1" applyAlignment="1">
      <alignment horizontal="right"/>
    </xf>
    <xf numFmtId="272" fontId="56" fillId="0" borderId="21" xfId="4537" applyNumberFormat="1" applyFont="1" applyBorder="1" applyAlignment="1">
      <alignment horizontal="center" vertical="center" wrapText="1" shrinkToFit="1"/>
    </xf>
    <xf numFmtId="185" fontId="56" fillId="0" borderId="21" xfId="4537" applyFont="1" applyBorder="1" applyAlignment="1">
      <alignment horizontal="center" vertical="center"/>
    </xf>
    <xf numFmtId="0" fontId="56" fillId="0" borderId="4" xfId="4536" applyFont="1" applyBorder="1" applyAlignment="1">
      <alignment horizontal="center" vertical="center" wrapText="1" shrinkToFit="1"/>
    </xf>
    <xf numFmtId="185" fontId="56" fillId="0" borderId="7" xfId="4537" applyFont="1" applyBorder="1" applyAlignment="1">
      <alignment horizontal="right" vertical="center"/>
    </xf>
    <xf numFmtId="273" fontId="56" fillId="0" borderId="0" xfId="4537" applyNumberFormat="1" applyFont="1" applyBorder="1" applyAlignment="1">
      <alignment horizontal="center" vertical="center"/>
    </xf>
    <xf numFmtId="273" fontId="56" fillId="0" borderId="0" xfId="4538" applyNumberFormat="1" applyFont="1"/>
    <xf numFmtId="0" fontId="56" fillId="0" borderId="0" xfId="4538" applyFont="1" applyAlignment="1">
      <alignment horizontal="center" vertical="center"/>
    </xf>
    <xf numFmtId="272" fontId="56" fillId="0" borderId="38" xfId="4537" applyNumberFormat="1" applyFont="1" applyBorder="1" applyAlignment="1">
      <alignment horizontal="center" vertical="center"/>
    </xf>
    <xf numFmtId="273" fontId="56" fillId="0" borderId="21" xfId="4537" applyNumberFormat="1" applyFont="1" applyBorder="1" applyAlignment="1">
      <alignment horizontal="center" vertical="center"/>
    </xf>
    <xf numFmtId="273" fontId="56" fillId="0" borderId="21" xfId="4537" applyNumberFormat="1" applyFont="1" applyBorder="1" applyAlignment="1">
      <alignment vertical="center"/>
    </xf>
    <xf numFmtId="185" fontId="56" fillId="0" borderId="0" xfId="4537" applyFont="1" applyBorder="1" applyAlignment="1">
      <alignment horizontal="right" vertical="center"/>
    </xf>
    <xf numFmtId="0" fontId="56" fillId="0" borderId="21" xfId="4536" applyFont="1" applyBorder="1" applyAlignment="1">
      <alignment horizontal="left"/>
    </xf>
    <xf numFmtId="0" fontId="56" fillId="0" borderId="0" xfId="3426" applyNumberFormat="1" applyFont="1" applyBorder="1" applyAlignment="1">
      <alignment horizontal="right" vertical="center"/>
    </xf>
    <xf numFmtId="185" fontId="56" fillId="0" borderId="0" xfId="4539" applyNumberFormat="1" applyFont="1" applyAlignment="1">
      <alignment horizontal="center" shrinkToFit="1"/>
    </xf>
    <xf numFmtId="272" fontId="56" fillId="0" borderId="38" xfId="4537" applyNumberFormat="1" applyFont="1" applyBorder="1" applyAlignment="1">
      <alignment horizontal="center" vertical="center" wrapText="1" shrinkToFit="1"/>
    </xf>
    <xf numFmtId="0" fontId="56" fillId="0" borderId="0" xfId="4536" applyFont="1" applyAlignment="1">
      <alignment horizontal="left" vertical="center"/>
    </xf>
    <xf numFmtId="0" fontId="56" fillId="0" borderId="0" xfId="4536" applyFont="1" applyAlignment="1">
      <alignment horizontal="right" vertical="center"/>
    </xf>
    <xf numFmtId="0" fontId="56" fillId="0" borderId="0" xfId="4536" applyFont="1"/>
    <xf numFmtId="185" fontId="56" fillId="0" borderId="38" xfId="4537" applyFont="1" applyBorder="1" applyAlignment="1">
      <alignment horizontal="center" vertical="center"/>
    </xf>
    <xf numFmtId="0" fontId="56" fillId="0" borderId="0" xfId="4536" applyFont="1" applyAlignment="1">
      <alignment horizontal="center"/>
    </xf>
    <xf numFmtId="0" fontId="56" fillId="0" borderId="7" xfId="4538" applyFont="1" applyBorder="1" applyAlignment="1">
      <alignment horizontal="center" vertical="center"/>
    </xf>
    <xf numFmtId="354" fontId="217" fillId="6" borderId="0" xfId="11388" applyNumberFormat="1" applyFont="1" applyFill="1" applyAlignment="1">
      <alignment vertical="center"/>
    </xf>
    <xf numFmtId="354" fontId="217" fillId="6" borderId="0" xfId="0" applyNumberFormat="1" applyFont="1" applyFill="1">
      <alignment vertical="center"/>
    </xf>
    <xf numFmtId="354" fontId="216" fillId="6" borderId="84" xfId="11388" applyNumberFormat="1" applyFont="1" applyFill="1" applyBorder="1" applyAlignment="1">
      <alignment horizontal="center" vertical="center"/>
    </xf>
    <xf numFmtId="354" fontId="217" fillId="6" borderId="21" xfId="11388" applyNumberFormat="1" applyFont="1" applyFill="1" applyBorder="1" applyAlignment="1">
      <alignment vertical="center"/>
    </xf>
    <xf numFmtId="354" fontId="217" fillId="6" borderId="84" xfId="11388" applyNumberFormat="1" applyFont="1" applyFill="1" applyBorder="1" applyAlignment="1">
      <alignment vertical="center"/>
    </xf>
    <xf numFmtId="354" fontId="217" fillId="6" borderId="21" xfId="0" applyNumberFormat="1" applyFont="1" applyFill="1" applyBorder="1">
      <alignment vertical="center"/>
    </xf>
    <xf numFmtId="354" fontId="217" fillId="6" borderId="84" xfId="0" applyNumberFormat="1" applyFont="1" applyFill="1" applyBorder="1">
      <alignment vertical="center"/>
    </xf>
    <xf numFmtId="0" fontId="213" fillId="6" borderId="0" xfId="11388" applyFill="1"/>
    <xf numFmtId="354" fontId="216" fillId="0" borderId="96" xfId="11388" applyNumberFormat="1" applyFont="1" applyBorder="1" applyAlignment="1">
      <alignment horizontal="center" vertical="center"/>
    </xf>
    <xf numFmtId="354" fontId="217" fillId="0" borderId="22" xfId="11388" applyNumberFormat="1" applyFont="1" applyBorder="1" applyAlignment="1">
      <alignment vertical="center"/>
    </xf>
    <xf numFmtId="354" fontId="217" fillId="0" borderId="82" xfId="11388" applyNumberFormat="1" applyFont="1" applyBorder="1" applyAlignment="1">
      <alignment vertical="center"/>
    </xf>
    <xf numFmtId="0" fontId="0" fillId="6" borderId="0" xfId="0" applyFill="1" applyAlignment="1"/>
    <xf numFmtId="0" fontId="0" fillId="0" borderId="21" xfId="0" applyBorder="1" applyAlignment="1"/>
    <xf numFmtId="354" fontId="217" fillId="0" borderId="22" xfId="11388" applyNumberFormat="1" applyFont="1" applyBorder="1" applyAlignment="1">
      <alignment horizontal="right" vertical="center"/>
    </xf>
    <xf numFmtId="3" fontId="217" fillId="0" borderId="22" xfId="11388" applyNumberFormat="1" applyFont="1" applyBorder="1" applyAlignment="1">
      <alignment horizontal="right" vertical="center"/>
    </xf>
    <xf numFmtId="3" fontId="217" fillId="0" borderId="82" xfId="11388" applyNumberFormat="1" applyFont="1" applyBorder="1" applyAlignment="1">
      <alignment horizontal="right" vertical="center"/>
    </xf>
    <xf numFmtId="354" fontId="220" fillId="0" borderId="40" xfId="11388" applyNumberFormat="1" applyFont="1" applyBorder="1" applyAlignment="1">
      <alignment horizontal="center" vertical="center"/>
    </xf>
    <xf numFmtId="0" fontId="213" fillId="0" borderId="9" xfId="11383" applyBorder="1"/>
    <xf numFmtId="354" fontId="217" fillId="0" borderId="84" xfId="0" applyNumberFormat="1" applyFont="1" applyBorder="1" applyAlignment="1"/>
    <xf numFmtId="0" fontId="0" fillId="0" borderId="81" xfId="0" applyBorder="1" applyAlignment="1">
      <alignment horizontal="right" vertical="center"/>
    </xf>
    <xf numFmtId="0" fontId="0" fillId="0" borderId="43" xfId="0" applyBorder="1" applyAlignment="1">
      <alignment horizontal="right" vertical="center"/>
    </xf>
    <xf numFmtId="0" fontId="0" fillId="0" borderId="4" xfId="0" applyBorder="1" applyAlignment="1">
      <alignment horizontal="right" vertical="center"/>
    </xf>
    <xf numFmtId="0" fontId="222" fillId="0" borderId="98" xfId="11400" applyFont="1" applyBorder="1" applyAlignment="1">
      <alignment horizontal="center" vertical="center"/>
    </xf>
    <xf numFmtId="0" fontId="222" fillId="0" borderId="78" xfId="11400" applyFont="1" applyBorder="1" applyAlignment="1">
      <alignment horizontal="centerContinuous" vertical="center"/>
    </xf>
    <xf numFmtId="0" fontId="222" fillId="0" borderId="99" xfId="11400" applyFont="1" applyBorder="1" applyAlignment="1">
      <alignment horizontal="centerContinuous" vertical="center"/>
    </xf>
    <xf numFmtId="0" fontId="222" fillId="0" borderId="100" xfId="11400" applyFont="1" applyBorder="1" applyAlignment="1">
      <alignment horizontal="centerContinuous" vertical="center"/>
    </xf>
    <xf numFmtId="0" fontId="94" fillId="0" borderId="0" xfId="11400">
      <alignment vertical="center"/>
    </xf>
    <xf numFmtId="0" fontId="94" fillId="0" borderId="47" xfId="11400" applyBorder="1" applyAlignment="1">
      <alignment horizontal="center" vertical="center"/>
    </xf>
    <xf numFmtId="0" fontId="94" fillId="0" borderId="7" xfId="11400" applyBorder="1">
      <alignment vertical="center"/>
    </xf>
    <xf numFmtId="0" fontId="94" fillId="0" borderId="43" xfId="11400" applyBorder="1">
      <alignment vertical="center"/>
    </xf>
    <xf numFmtId="0" fontId="94" fillId="0" borderId="47" xfId="11400" applyBorder="1">
      <alignment vertical="center"/>
    </xf>
    <xf numFmtId="0" fontId="94" fillId="0" borderId="48" xfId="11400" applyBorder="1">
      <alignment vertical="center"/>
    </xf>
    <xf numFmtId="0" fontId="94" fillId="0" borderId="38" xfId="11400" applyBorder="1">
      <alignment vertical="center"/>
    </xf>
    <xf numFmtId="2" fontId="94" fillId="0" borderId="7" xfId="11400" applyNumberFormat="1" applyBorder="1">
      <alignment vertical="center"/>
    </xf>
    <xf numFmtId="0" fontId="94" fillId="0" borderId="21" xfId="11400" applyBorder="1">
      <alignment vertical="center"/>
    </xf>
    <xf numFmtId="0" fontId="94" fillId="0" borderId="4" xfId="11400" applyBorder="1">
      <alignment vertical="center"/>
    </xf>
    <xf numFmtId="319" fontId="94" fillId="0" borderId="7" xfId="11400" applyNumberFormat="1" applyBorder="1">
      <alignment vertical="center"/>
    </xf>
    <xf numFmtId="319" fontId="94" fillId="0" borderId="0" xfId="11400" applyNumberFormat="1">
      <alignment vertical="center"/>
    </xf>
    <xf numFmtId="354" fontId="216" fillId="0" borderId="83" xfId="11388" applyNumberFormat="1" applyFont="1" applyBorder="1" applyAlignment="1">
      <alignment horizontal="center" vertical="center"/>
    </xf>
    <xf numFmtId="354" fontId="216" fillId="0" borderId="84" xfId="11388" applyNumberFormat="1" applyFont="1" applyBorder="1" applyAlignment="1">
      <alignment horizontal="center" vertical="center"/>
    </xf>
    <xf numFmtId="354" fontId="216" fillId="0" borderId="0" xfId="11388" applyNumberFormat="1" applyFont="1" applyAlignment="1">
      <alignment horizontal="left" vertical="center"/>
    </xf>
    <xf numFmtId="354" fontId="216" fillId="0" borderId="7" xfId="11388" applyNumberFormat="1" applyFont="1" applyBorder="1" applyAlignment="1">
      <alignment horizontal="center" vertical="center"/>
    </xf>
    <xf numFmtId="354" fontId="216" fillId="0" borderId="0" xfId="11388" applyNumberFormat="1" applyFont="1" applyAlignment="1">
      <alignment horizontal="center" vertical="center"/>
    </xf>
    <xf numFmtId="354" fontId="216" fillId="6" borderId="0" xfId="11388" applyNumberFormat="1" applyFont="1" applyFill="1" applyAlignment="1">
      <alignment horizontal="center" vertical="center"/>
    </xf>
    <xf numFmtId="354" fontId="216" fillId="0" borderId="22" xfId="11388" applyNumberFormat="1" applyFont="1" applyBorder="1" applyAlignment="1">
      <alignment horizontal="center" vertical="center"/>
    </xf>
    <xf numFmtId="354" fontId="216" fillId="0" borderId="34" xfId="11388" applyNumberFormat="1" applyFont="1" applyBorder="1" applyAlignment="1">
      <alignment horizontal="center" vertical="center"/>
    </xf>
    <xf numFmtId="354" fontId="216" fillId="0" borderId="40" xfId="11388" applyNumberFormat="1" applyFont="1" applyBorder="1" applyAlignment="1">
      <alignment horizontal="center" vertical="center"/>
    </xf>
    <xf numFmtId="0" fontId="0" fillId="0" borderId="7" xfId="0" applyBorder="1" applyAlignment="1"/>
    <xf numFmtId="354" fontId="216" fillId="0" borderId="0" xfId="0" applyNumberFormat="1" applyFont="1" applyAlignment="1">
      <alignment horizontal="left" vertical="center"/>
    </xf>
    <xf numFmtId="354" fontId="217" fillId="0" borderId="22" xfId="0" applyNumberFormat="1" applyFont="1" applyBorder="1" applyAlignment="1"/>
    <xf numFmtId="354" fontId="216" fillId="0" borderId="38" xfId="11388" applyNumberFormat="1" applyFont="1" applyBorder="1" applyAlignment="1">
      <alignment horizontal="center" vertical="center"/>
    </xf>
    <xf numFmtId="354" fontId="216" fillId="0" borderId="21" xfId="11388" applyNumberFormat="1" applyFont="1" applyBorder="1" applyAlignment="1">
      <alignment horizontal="center" vertical="center"/>
    </xf>
    <xf numFmtId="354" fontId="216" fillId="6" borderId="21" xfId="11388" applyNumberFormat="1" applyFont="1" applyFill="1" applyBorder="1" applyAlignment="1">
      <alignment horizontal="center" vertical="center"/>
    </xf>
    <xf numFmtId="354" fontId="216" fillId="0" borderId="82" xfId="11388" applyNumberFormat="1" applyFont="1" applyBorder="1" applyAlignment="1">
      <alignment horizontal="center" vertical="center"/>
    </xf>
    <xf numFmtId="0" fontId="0" fillId="0" borderId="38" xfId="0" applyBorder="1" applyAlignment="1"/>
    <xf numFmtId="0" fontId="0" fillId="0" borderId="40" xfId="0" applyBorder="1" applyAlignment="1">
      <alignment horizontal="right" vertical="center"/>
    </xf>
    <xf numFmtId="0" fontId="0" fillId="0" borderId="80" xfId="0" applyBorder="1" applyAlignment="1">
      <alignment horizontal="right" vertical="center"/>
    </xf>
    <xf numFmtId="354" fontId="216" fillId="0" borderId="45" xfId="11388" applyNumberFormat="1" applyFont="1" applyBorder="1" applyAlignment="1">
      <alignment horizontal="center" vertical="center"/>
    </xf>
    <xf numFmtId="354" fontId="216" fillId="0" borderId="80" xfId="11388" applyNumberFormat="1" applyFont="1" applyBorder="1" applyAlignment="1">
      <alignment horizontal="center" vertical="center"/>
    </xf>
    <xf numFmtId="0" fontId="0" fillId="0" borderId="83" xfId="0" applyBorder="1" applyAlignment="1"/>
    <xf numFmtId="354" fontId="217" fillId="0" borderId="96" xfId="0" applyNumberFormat="1" applyFont="1" applyBorder="1" applyAlignment="1"/>
    <xf numFmtId="354" fontId="217" fillId="0" borderId="82" xfId="0" applyNumberFormat="1" applyFont="1" applyBorder="1" applyAlignment="1"/>
    <xf numFmtId="0" fontId="0" fillId="0" borderId="79" xfId="0" applyBorder="1" applyAlignment="1">
      <alignment horizontal="right" vertical="center"/>
    </xf>
    <xf numFmtId="354" fontId="217" fillId="0" borderId="22" xfId="0" applyNumberFormat="1" applyFont="1" applyBorder="1">
      <alignment vertical="center"/>
    </xf>
    <xf numFmtId="354" fontId="217" fillId="0" borderId="82" xfId="0" applyNumberFormat="1" applyFont="1" applyBorder="1">
      <alignment vertical="center"/>
    </xf>
    <xf numFmtId="354" fontId="217" fillId="0" borderId="96" xfId="11388" applyNumberFormat="1" applyFont="1" applyBorder="1" applyAlignment="1">
      <alignment vertical="center"/>
    </xf>
    <xf numFmtId="354" fontId="217" fillId="0" borderId="96" xfId="0" applyNumberFormat="1" applyFont="1" applyBorder="1">
      <alignment vertical="center"/>
    </xf>
    <xf numFmtId="0" fontId="56" fillId="0" borderId="0" xfId="4536" applyFont="1" applyAlignment="1">
      <alignment horizontal="center" vertical="center"/>
    </xf>
    <xf numFmtId="0" fontId="56" fillId="0" borderId="83" xfId="4536" applyFont="1" applyBorder="1" applyAlignment="1">
      <alignment horizontal="center" vertical="center"/>
    </xf>
    <xf numFmtId="0" fontId="56" fillId="0" borderId="84" xfId="4536" applyFont="1" applyBorder="1" applyAlignment="1">
      <alignment horizontal="center" vertical="center"/>
    </xf>
    <xf numFmtId="0" fontId="0" fillId="0" borderId="79" xfId="0" applyBorder="1" applyAlignment="1"/>
    <xf numFmtId="0" fontId="58" fillId="0" borderId="101" xfId="4536" applyFont="1" applyBorder="1" applyAlignment="1">
      <alignment vertical="center" shrinkToFit="1"/>
    </xf>
    <xf numFmtId="0" fontId="58" fillId="0" borderId="102" xfId="4536" applyFont="1" applyBorder="1" applyAlignment="1">
      <alignment horizontal="right" vertical="center"/>
    </xf>
    <xf numFmtId="272" fontId="58" fillId="0" borderId="102" xfId="4537" applyNumberFormat="1" applyFont="1" applyBorder="1" applyAlignment="1">
      <alignment horizontal="center" vertical="center" wrapText="1" shrinkToFit="1"/>
    </xf>
    <xf numFmtId="185" fontId="58" fillId="0" borderId="102" xfId="4537" applyFont="1" applyBorder="1" applyAlignment="1">
      <alignment horizontal="centerContinuous" vertical="center"/>
    </xf>
    <xf numFmtId="273" fontId="58" fillId="0" borderId="102" xfId="4537" applyNumberFormat="1" applyFont="1" applyBorder="1" applyAlignment="1">
      <alignment horizontal="center" vertical="center"/>
    </xf>
    <xf numFmtId="185" fontId="58" fillId="0" borderId="102" xfId="4537" applyFont="1" applyBorder="1" applyAlignment="1">
      <alignment horizontal="center" vertical="center"/>
    </xf>
    <xf numFmtId="0" fontId="58" fillId="0" borderId="103" xfId="4536" applyFont="1" applyBorder="1" applyAlignment="1">
      <alignment horizontal="center" vertical="center" wrapText="1" shrinkToFit="1"/>
    </xf>
    <xf numFmtId="0" fontId="228" fillId="0" borderId="0" xfId="12384">
      <alignment vertical="center"/>
    </xf>
    <xf numFmtId="0" fontId="94" fillId="0" borderId="0" xfId="12384" applyFont="1">
      <alignment vertical="center"/>
    </xf>
    <xf numFmtId="1" fontId="131" fillId="0" borderId="104" xfId="12384" applyNumberFormat="1" applyFont="1" applyBorder="1">
      <alignment vertical="center"/>
    </xf>
    <xf numFmtId="0" fontId="131" fillId="0" borderId="105" xfId="12384" applyFont="1" applyBorder="1">
      <alignment vertical="center"/>
    </xf>
    <xf numFmtId="0" fontId="131" fillId="0" borderId="89" xfId="12384" applyFont="1" applyBorder="1">
      <alignment vertical="center"/>
    </xf>
    <xf numFmtId="0" fontId="131" fillId="0" borderId="89" xfId="12384" applyFont="1" applyBorder="1" applyAlignment="1">
      <alignment horizontal="center" vertical="center"/>
    </xf>
    <xf numFmtId="0" fontId="131" fillId="0" borderId="106" xfId="12384" applyFont="1" applyBorder="1">
      <alignment vertical="center"/>
    </xf>
    <xf numFmtId="0" fontId="73" fillId="0" borderId="48" xfId="12384" applyFont="1" applyBorder="1">
      <alignment vertical="center"/>
    </xf>
    <xf numFmtId="0" fontId="73" fillId="0" borderId="51" xfId="12384" applyFont="1" applyBorder="1">
      <alignment vertical="center"/>
    </xf>
    <xf numFmtId="0" fontId="73" fillId="0" borderId="107" xfId="12384" applyFont="1" applyBorder="1">
      <alignment vertical="center"/>
    </xf>
    <xf numFmtId="0" fontId="73" fillId="0" borderId="65" xfId="12384" applyFont="1" applyBorder="1">
      <alignment vertical="center"/>
    </xf>
    <xf numFmtId="0" fontId="73" fillId="0" borderId="65" xfId="12384" applyFont="1" applyBorder="1" applyAlignment="1">
      <alignment horizontal="center" vertical="center"/>
    </xf>
    <xf numFmtId="0" fontId="73" fillId="0" borderId="108" xfId="12384" applyFont="1" applyBorder="1">
      <alignment vertical="center"/>
    </xf>
    <xf numFmtId="0" fontId="73" fillId="0" borderId="47" xfId="12384" applyFont="1" applyBorder="1">
      <alignment vertical="center"/>
    </xf>
    <xf numFmtId="0" fontId="73" fillId="0" borderId="109" xfId="12384" applyFont="1" applyBorder="1">
      <alignment vertical="center"/>
    </xf>
    <xf numFmtId="0" fontId="73" fillId="0" borderId="16" xfId="12384" applyFont="1" applyBorder="1">
      <alignment vertical="center"/>
    </xf>
    <xf numFmtId="0" fontId="73" fillId="0" borderId="20" xfId="12384" applyFont="1" applyBorder="1">
      <alignment vertical="center"/>
    </xf>
    <xf numFmtId="0" fontId="73" fillId="0" borderId="20" xfId="12384" applyFont="1" applyBorder="1" applyAlignment="1">
      <alignment horizontal="center" vertical="center"/>
    </xf>
    <xf numFmtId="176" fontId="73" fillId="0" borderId="20" xfId="12384" applyNumberFormat="1" applyFont="1" applyBorder="1">
      <alignment vertical="center"/>
    </xf>
    <xf numFmtId="0" fontId="73" fillId="0" borderId="15" xfId="12384" applyFont="1" applyBorder="1">
      <alignment vertical="center"/>
    </xf>
    <xf numFmtId="0" fontId="222" fillId="0" borderId="0" xfId="12384" applyFont="1">
      <alignment vertical="center"/>
    </xf>
    <xf numFmtId="0" fontId="131" fillId="0" borderId="48" xfId="12384" applyFont="1" applyBorder="1">
      <alignment vertical="center"/>
    </xf>
    <xf numFmtId="190" fontId="73" fillId="0" borderId="65" xfId="12384" applyNumberFormat="1" applyFont="1" applyBorder="1">
      <alignment vertical="center"/>
    </xf>
    <xf numFmtId="0" fontId="73" fillId="0" borderId="110" xfId="12384" applyFont="1" applyBorder="1">
      <alignment vertical="center"/>
    </xf>
    <xf numFmtId="0" fontId="73" fillId="0" borderId="36" xfId="12384" applyFont="1" applyBorder="1">
      <alignment vertical="center"/>
    </xf>
    <xf numFmtId="0" fontId="73" fillId="0" borderId="36" xfId="12384" applyFont="1" applyBorder="1" applyAlignment="1">
      <alignment horizontal="center" vertical="center"/>
    </xf>
    <xf numFmtId="176" fontId="73" fillId="0" borderId="36" xfId="12384" applyNumberFormat="1" applyFont="1" applyBorder="1">
      <alignment vertical="center"/>
    </xf>
    <xf numFmtId="0" fontId="73" fillId="0" borderId="111" xfId="12384" applyFont="1" applyBorder="1">
      <alignment vertical="center"/>
    </xf>
    <xf numFmtId="0" fontId="73" fillId="0" borderId="71" xfId="12384" applyFont="1" applyBorder="1" applyAlignment="1">
      <alignment horizontal="center" vertical="center"/>
    </xf>
    <xf numFmtId="190" fontId="73" fillId="0" borderId="71" xfId="12384" applyNumberFormat="1" applyFont="1" applyBorder="1" applyAlignment="1">
      <alignment horizontal="center" vertical="center"/>
    </xf>
    <xf numFmtId="0" fontId="90" fillId="0" borderId="71" xfId="12384" applyFont="1" applyBorder="1" applyAlignment="1">
      <alignment horizontal="center" vertical="center"/>
    </xf>
    <xf numFmtId="0" fontId="73" fillId="0" borderId="0" xfId="12384" applyFont="1">
      <alignment vertical="center"/>
    </xf>
    <xf numFmtId="3" fontId="217" fillId="0" borderId="8" xfId="11383" applyNumberFormat="1" applyFont="1" applyBorder="1" applyAlignment="1">
      <alignment horizontal="center" vertical="center"/>
    </xf>
    <xf numFmtId="3" fontId="217" fillId="0" borderId="28" xfId="11383" applyNumberFormat="1" applyFont="1" applyBorder="1" applyAlignment="1">
      <alignment horizontal="center" vertical="center"/>
    </xf>
    <xf numFmtId="14" fontId="213" fillId="0" borderId="25" xfId="11383" applyNumberFormat="1" applyBorder="1" applyAlignment="1">
      <alignment horizontal="center"/>
    </xf>
    <xf numFmtId="14" fontId="213" fillId="0" borderId="27" xfId="11383" applyNumberFormat="1" applyBorder="1" applyAlignment="1">
      <alignment horizontal="center"/>
    </xf>
    <xf numFmtId="274" fontId="141" fillId="6" borderId="21" xfId="4537" applyNumberFormat="1" applyFont="1" applyFill="1" applyBorder="1" applyAlignment="1">
      <alignment vertical="center"/>
    </xf>
    <xf numFmtId="0" fontId="141" fillId="6" borderId="21" xfId="4536" applyFont="1" applyFill="1" applyBorder="1" applyAlignment="1">
      <alignment horizontal="centerContinuous" vertical="center"/>
    </xf>
    <xf numFmtId="0" fontId="141" fillId="0" borderId="21" xfId="4536" applyFont="1" applyBorder="1"/>
    <xf numFmtId="0" fontId="56" fillId="0" borderId="9" xfId="0" applyFont="1" applyBorder="1" applyAlignment="1">
      <alignment horizontal="left" vertical="center" shrinkToFit="1"/>
    </xf>
    <xf numFmtId="0" fontId="56" fillId="0" borderId="8" xfId="0" applyFont="1" applyBorder="1" applyAlignment="1">
      <alignment horizontal="left" vertical="center" shrinkToFit="1"/>
    </xf>
    <xf numFmtId="0" fontId="56" fillId="0" borderId="25" xfId="0" applyFont="1" applyBorder="1" applyAlignment="1">
      <alignment horizontal="center" vertical="center" shrinkToFit="1"/>
    </xf>
    <xf numFmtId="0" fontId="56" fillId="0" borderId="9" xfId="0" applyFont="1" applyBorder="1" applyAlignment="1">
      <alignment horizontal="center" vertical="center"/>
    </xf>
    <xf numFmtId="0" fontId="56" fillId="0" borderId="9" xfId="0" applyFont="1" applyBorder="1" applyAlignment="1">
      <alignment horizontal="left" vertical="center"/>
    </xf>
    <xf numFmtId="0" fontId="56" fillId="0" borderId="9" xfId="0" applyFont="1" applyBorder="1" applyAlignment="1">
      <alignment horizontal="center" vertical="center" shrinkToFit="1"/>
    </xf>
    <xf numFmtId="0" fontId="58" fillId="0" borderId="287" xfId="4536" applyFont="1" applyBorder="1" applyAlignment="1">
      <alignment horizontal="center" vertical="center"/>
    </xf>
    <xf numFmtId="272" fontId="56" fillId="0" borderId="198" xfId="4537" applyNumberFormat="1" applyFont="1" applyBorder="1" applyAlignment="1">
      <alignment horizontal="center" vertical="center" wrapText="1" shrinkToFit="1"/>
    </xf>
    <xf numFmtId="272" fontId="56" fillId="0" borderId="287" xfId="4537" applyNumberFormat="1" applyFont="1" applyBorder="1" applyAlignment="1">
      <alignment horizontal="center" vertical="center" wrapText="1" shrinkToFit="1"/>
    </xf>
    <xf numFmtId="185" fontId="56" fillId="0" borderId="287" xfId="4537" applyFont="1" applyBorder="1" applyAlignment="1">
      <alignment horizontal="center" vertical="center"/>
    </xf>
    <xf numFmtId="273" fontId="56" fillId="0" borderId="287" xfId="4537" applyNumberFormat="1" applyFont="1" applyBorder="1" applyAlignment="1">
      <alignment horizontal="center" vertical="center"/>
    </xf>
    <xf numFmtId="185" fontId="56" fillId="0" borderId="198" xfId="4537" applyFont="1" applyBorder="1" applyAlignment="1">
      <alignment horizontal="right" vertical="center"/>
    </xf>
    <xf numFmtId="0" fontId="56" fillId="0" borderId="207" xfId="4536" applyFont="1" applyBorder="1" applyAlignment="1">
      <alignment horizontal="center" vertical="center" wrapText="1" shrinkToFit="1"/>
    </xf>
    <xf numFmtId="272" fontId="56" fillId="0" borderId="210" xfId="4537" applyNumberFormat="1" applyFont="1" applyBorder="1" applyAlignment="1">
      <alignment horizontal="left" vertical="center"/>
    </xf>
    <xf numFmtId="185" fontId="56" fillId="0" borderId="211" xfId="4537" applyFont="1" applyBorder="1" applyAlignment="1">
      <alignment vertical="center"/>
    </xf>
    <xf numFmtId="272" fontId="56" fillId="0" borderId="211" xfId="4537" applyNumberFormat="1" applyFont="1" applyBorder="1" applyAlignment="1">
      <alignment horizontal="left" vertical="center"/>
    </xf>
    <xf numFmtId="273" fontId="56" fillId="0" borderId="211" xfId="4537" applyNumberFormat="1" applyFont="1" applyBorder="1" applyAlignment="1">
      <alignment horizontal="center" vertical="center"/>
    </xf>
    <xf numFmtId="185" fontId="56" fillId="0" borderId="211" xfId="4537" applyFont="1" applyBorder="1" applyAlignment="1">
      <alignment horizontal="center" vertical="center"/>
    </xf>
    <xf numFmtId="185" fontId="56" fillId="0" borderId="210" xfId="4537" applyFont="1" applyBorder="1" applyAlignment="1">
      <alignment horizontal="center" vertical="center"/>
    </xf>
    <xf numFmtId="0" fontId="56" fillId="0" borderId="209" xfId="4536" applyFont="1" applyBorder="1" applyAlignment="1">
      <alignment horizontal="center" vertical="center" wrapText="1" shrinkToFit="1"/>
    </xf>
    <xf numFmtId="0" fontId="56" fillId="0" borderId="210" xfId="4538" applyFont="1" applyBorder="1" applyAlignment="1">
      <alignment horizontal="center" vertical="center"/>
    </xf>
    <xf numFmtId="0" fontId="56" fillId="0" borderId="211" xfId="4538" applyFont="1" applyBorder="1" applyAlignment="1">
      <alignment horizontal="center" vertical="center"/>
    </xf>
    <xf numFmtId="0" fontId="56" fillId="0" borderId="209" xfId="4538" applyFont="1" applyBorder="1" applyAlignment="1">
      <alignment horizontal="center" vertical="center"/>
    </xf>
    <xf numFmtId="0" fontId="56" fillId="0" borderId="209" xfId="4536" applyFont="1" applyBorder="1" applyAlignment="1">
      <alignment horizontal="center" vertical="center"/>
    </xf>
    <xf numFmtId="273" fontId="56" fillId="0" borderId="211" xfId="4537" applyNumberFormat="1" applyFont="1" applyBorder="1" applyAlignment="1">
      <alignment horizontal="left" vertical="center"/>
    </xf>
    <xf numFmtId="273" fontId="56" fillId="0" borderId="211" xfId="4536" applyNumberFormat="1" applyFont="1" applyBorder="1" applyAlignment="1">
      <alignment vertical="center"/>
    </xf>
    <xf numFmtId="273" fontId="56" fillId="0" borderId="211" xfId="4536" applyNumberFormat="1" applyFont="1" applyBorder="1" applyAlignment="1">
      <alignment horizontal="center" vertical="center"/>
    </xf>
    <xf numFmtId="0" fontId="56" fillId="0" borderId="211" xfId="4536" applyFont="1" applyBorder="1" applyAlignment="1">
      <alignment vertical="center"/>
    </xf>
    <xf numFmtId="0" fontId="56" fillId="0" borderId="210" xfId="4536" applyFont="1" applyBorder="1" applyAlignment="1">
      <alignment vertical="center"/>
    </xf>
    <xf numFmtId="0" fontId="56" fillId="0" borderId="211" xfId="4536" applyFont="1" applyBorder="1" applyAlignment="1">
      <alignment horizontal="left"/>
    </xf>
    <xf numFmtId="0" fontId="56" fillId="0" borderId="211" xfId="4536" applyFont="1" applyBorder="1"/>
    <xf numFmtId="0" fontId="56" fillId="0" borderId="210" xfId="4537" applyNumberFormat="1" applyFont="1" applyBorder="1" applyAlignment="1">
      <alignment horizontal="left" vertical="center"/>
    </xf>
    <xf numFmtId="273" fontId="56" fillId="0" borderId="211" xfId="4536" applyNumberFormat="1" applyFont="1" applyBorder="1"/>
    <xf numFmtId="0" fontId="56" fillId="0" borderId="209" xfId="4536" applyFont="1" applyBorder="1"/>
    <xf numFmtId="272" fontId="56" fillId="0" borderId="210" xfId="4537" applyNumberFormat="1" applyFont="1" applyBorder="1" applyAlignment="1">
      <alignment vertical="center"/>
    </xf>
    <xf numFmtId="272" fontId="56" fillId="0" borderId="211" xfId="4537" applyNumberFormat="1" applyFont="1" applyBorder="1" applyAlignment="1">
      <alignment vertical="center"/>
    </xf>
    <xf numFmtId="185" fontId="56" fillId="0" borderId="211" xfId="4537" applyFont="1" applyBorder="1" applyAlignment="1">
      <alignment horizontal="left" vertical="center"/>
    </xf>
    <xf numFmtId="274" fontId="56" fillId="0" borderId="210" xfId="4536" applyNumberFormat="1" applyFont="1" applyBorder="1" applyAlignment="1">
      <alignment vertical="center"/>
    </xf>
    <xf numFmtId="185" fontId="56" fillId="0" borderId="209" xfId="4537" applyFont="1" applyBorder="1" applyAlignment="1">
      <alignment horizontal="center" vertical="center"/>
    </xf>
    <xf numFmtId="185" fontId="56" fillId="0" borderId="211" xfId="4537" applyFont="1" applyBorder="1" applyAlignment="1">
      <alignment horizontal="centerContinuous" vertical="center"/>
    </xf>
    <xf numFmtId="273" fontId="56" fillId="0" borderId="211" xfId="4536" applyNumberFormat="1" applyFont="1" applyBorder="1" applyAlignment="1">
      <alignment horizontal="centerContinuous" vertical="center"/>
    </xf>
    <xf numFmtId="0" fontId="56" fillId="0" borderId="210" xfId="4538" applyFont="1" applyBorder="1"/>
    <xf numFmtId="0" fontId="56" fillId="0" borderId="209" xfId="4538" applyFont="1" applyBorder="1" applyAlignment="1">
      <alignment horizontal="center"/>
    </xf>
    <xf numFmtId="0" fontId="81" fillId="0" borderId="211" xfId="4536" applyFont="1" applyBorder="1" applyAlignment="1">
      <alignment horizontal="left"/>
    </xf>
    <xf numFmtId="0" fontId="81" fillId="0" borderId="211" xfId="4536" applyFont="1" applyBorder="1"/>
    <xf numFmtId="273" fontId="81" fillId="0" borderId="211" xfId="0" applyNumberFormat="1" applyFont="1" applyBorder="1" applyAlignment="1">
      <alignment horizontal="center" vertical="center"/>
    </xf>
    <xf numFmtId="0" fontId="81" fillId="0" borderId="210" xfId="0" applyFont="1" applyBorder="1" applyAlignment="1">
      <alignment horizontal="center" vertical="center"/>
    </xf>
    <xf numFmtId="0" fontId="81" fillId="0" borderId="209" xfId="4536" applyFont="1" applyBorder="1" applyAlignment="1">
      <alignment horizontal="left" vertical="center" wrapText="1" shrinkToFit="1"/>
    </xf>
    <xf numFmtId="0" fontId="56" fillId="0" borderId="210" xfId="4536" applyFont="1" applyBorder="1" applyAlignment="1">
      <alignment horizontal="left"/>
    </xf>
    <xf numFmtId="272" fontId="56" fillId="0" borderId="211" xfId="4537" applyNumberFormat="1" applyFont="1" applyBorder="1" applyAlignment="1">
      <alignment horizontal="center" vertical="center" wrapText="1" shrinkToFit="1"/>
    </xf>
    <xf numFmtId="185" fontId="56" fillId="0" borderId="43" xfId="4539" applyNumberFormat="1" applyFont="1" applyBorder="1" applyAlignment="1">
      <alignment horizontal="center" shrinkToFit="1"/>
    </xf>
    <xf numFmtId="272" fontId="56" fillId="0" borderId="197" xfId="4537" applyNumberFormat="1" applyFont="1" applyBorder="1" applyAlignment="1">
      <alignment horizontal="center" vertical="center" wrapText="1" shrinkToFit="1"/>
    </xf>
    <xf numFmtId="185" fontId="56" fillId="0" borderId="197" xfId="4537" applyFont="1" applyBorder="1" applyAlignment="1">
      <alignment horizontal="center" vertical="center"/>
    </xf>
    <xf numFmtId="273" fontId="56" fillId="0" borderId="197" xfId="4537" applyNumberFormat="1" applyFont="1" applyBorder="1" applyAlignment="1">
      <alignment horizontal="center" vertical="center"/>
    </xf>
    <xf numFmtId="273" fontId="56" fillId="0" borderId="211" xfId="4537" applyNumberFormat="1" applyFont="1" applyBorder="1" applyAlignment="1">
      <alignment vertical="center"/>
    </xf>
    <xf numFmtId="272" fontId="141" fillId="6" borderId="210" xfId="4537" applyNumberFormat="1" applyFont="1" applyFill="1" applyBorder="1" applyAlignment="1">
      <alignment horizontal="left" vertical="center"/>
    </xf>
    <xf numFmtId="273" fontId="141" fillId="6" borderId="211" xfId="4537" applyNumberFormat="1" applyFont="1" applyFill="1" applyBorder="1" applyAlignment="1">
      <alignment horizontal="left" vertical="center"/>
    </xf>
    <xf numFmtId="273" fontId="141" fillId="6" borderId="211" xfId="4536" applyNumberFormat="1" applyFont="1" applyFill="1" applyBorder="1" applyAlignment="1">
      <alignment vertical="center"/>
    </xf>
    <xf numFmtId="273" fontId="141" fillId="6" borderId="211" xfId="4536" applyNumberFormat="1" applyFont="1" applyFill="1" applyBorder="1" applyAlignment="1">
      <alignment horizontal="center" vertical="center"/>
    </xf>
    <xf numFmtId="0" fontId="141" fillId="6" borderId="211" xfId="4536" applyFont="1" applyFill="1" applyBorder="1" applyAlignment="1">
      <alignment horizontal="left"/>
    </xf>
    <xf numFmtId="0" fontId="141" fillId="6" borderId="211" xfId="4536" applyFont="1" applyFill="1" applyBorder="1"/>
    <xf numFmtId="185" fontId="141" fillId="6" borderId="210" xfId="4537" applyFont="1" applyFill="1" applyBorder="1" applyAlignment="1">
      <alignment horizontal="center" vertical="center"/>
    </xf>
    <xf numFmtId="0" fontId="141" fillId="6" borderId="209" xfId="4536" applyFont="1" applyFill="1" applyBorder="1" applyAlignment="1">
      <alignment horizontal="center" vertical="center"/>
    </xf>
    <xf numFmtId="0" fontId="141" fillId="6" borderId="210" xfId="4537" applyNumberFormat="1" applyFont="1" applyFill="1" applyBorder="1" applyAlignment="1">
      <alignment horizontal="left" vertical="center"/>
    </xf>
    <xf numFmtId="273" fontId="141" fillId="6" borderId="211" xfId="4537" applyNumberFormat="1" applyFont="1" applyFill="1" applyBorder="1" applyAlignment="1">
      <alignment horizontal="center" vertical="center"/>
    </xf>
    <xf numFmtId="273" fontId="141" fillId="6" borderId="211" xfId="4536" applyNumberFormat="1" applyFont="1" applyFill="1" applyBorder="1"/>
    <xf numFmtId="0" fontId="141" fillId="6" borderId="209" xfId="4536" applyFont="1" applyFill="1" applyBorder="1"/>
    <xf numFmtId="272" fontId="141" fillId="6" borderId="210" xfId="4537" applyNumberFormat="1" applyFont="1" applyFill="1" applyBorder="1" applyAlignment="1">
      <alignment vertical="center"/>
    </xf>
    <xf numFmtId="272" fontId="141" fillId="6" borderId="211" xfId="4537" applyNumberFormat="1" applyFont="1" applyFill="1" applyBorder="1" applyAlignment="1">
      <alignment vertical="center"/>
    </xf>
    <xf numFmtId="185" fontId="141" fillId="6" borderId="211" xfId="4537" applyFont="1" applyFill="1" applyBorder="1" applyAlignment="1">
      <alignment horizontal="left" vertical="center"/>
    </xf>
    <xf numFmtId="274" fontId="141" fillId="6" borderId="210" xfId="4536" applyNumberFormat="1" applyFont="1" applyFill="1" applyBorder="1" applyAlignment="1">
      <alignment vertical="center"/>
    </xf>
    <xf numFmtId="185" fontId="141" fillId="6" borderId="209" xfId="4537" applyFont="1" applyFill="1" applyBorder="1" applyAlignment="1">
      <alignment horizontal="center" vertical="center"/>
    </xf>
    <xf numFmtId="185" fontId="141" fillId="6" borderId="211" xfId="4537" applyFont="1" applyFill="1" applyBorder="1" applyAlignment="1">
      <alignment horizontal="centerContinuous" vertical="center"/>
    </xf>
    <xf numFmtId="273" fontId="141" fillId="6" borderId="211" xfId="4536" applyNumberFormat="1" applyFont="1" applyFill="1" applyBorder="1" applyAlignment="1">
      <alignment horizontal="centerContinuous" vertical="center"/>
    </xf>
    <xf numFmtId="185" fontId="141" fillId="6" borderId="211" xfId="4537" applyFont="1" applyFill="1" applyBorder="1" applyAlignment="1">
      <alignment horizontal="center" vertical="center"/>
    </xf>
    <xf numFmtId="0" fontId="141" fillId="6" borderId="210" xfId="4538" applyFont="1" applyFill="1" applyBorder="1"/>
    <xf numFmtId="0" fontId="141" fillId="6" borderId="209" xfId="4538" applyFont="1" applyFill="1" applyBorder="1" applyAlignment="1">
      <alignment horizontal="center"/>
    </xf>
    <xf numFmtId="272" fontId="141" fillId="6" borderId="211" xfId="4537" applyNumberFormat="1" applyFont="1" applyFill="1" applyBorder="1" applyAlignment="1">
      <alignment horizontal="left" vertical="center"/>
    </xf>
    <xf numFmtId="0" fontId="141" fillId="6" borderId="209" xfId="4536" applyFont="1" applyFill="1" applyBorder="1" applyAlignment="1">
      <alignment horizontal="center" vertical="center" wrapText="1" shrinkToFit="1"/>
    </xf>
    <xf numFmtId="273" fontId="141" fillId="6" borderId="211" xfId="0" applyNumberFormat="1" applyFont="1" applyFill="1" applyBorder="1" applyAlignment="1">
      <alignment horizontal="center" vertical="center"/>
    </xf>
    <xf numFmtId="0" fontId="141" fillId="6" borderId="210" xfId="0" applyFont="1" applyFill="1" applyBorder="1" applyAlignment="1">
      <alignment horizontal="center" vertical="center"/>
    </xf>
    <xf numFmtId="0" fontId="141" fillId="6" borderId="209" xfId="4536" applyFont="1" applyFill="1" applyBorder="1" applyAlignment="1">
      <alignment horizontal="left" vertical="center" wrapText="1" shrinkToFit="1"/>
    </xf>
    <xf numFmtId="0" fontId="141" fillId="0" borderId="210" xfId="4536" applyFont="1" applyBorder="1" applyAlignment="1">
      <alignment horizontal="left"/>
    </xf>
    <xf numFmtId="272" fontId="141" fillId="0" borderId="211" xfId="4537" applyNumberFormat="1" applyFont="1" applyBorder="1" applyAlignment="1">
      <alignment horizontal="left" vertical="center"/>
    </xf>
    <xf numFmtId="185" fontId="141" fillId="0" borderId="211" xfId="4537" applyFont="1" applyBorder="1" applyAlignment="1">
      <alignment horizontal="center" vertical="center"/>
    </xf>
    <xf numFmtId="273" fontId="141" fillId="0" borderId="211" xfId="4537" applyNumberFormat="1" applyFont="1" applyBorder="1" applyAlignment="1">
      <alignment horizontal="center" vertical="center"/>
    </xf>
    <xf numFmtId="0" fontId="141" fillId="0" borderId="211" xfId="4536" applyFont="1" applyBorder="1"/>
    <xf numFmtId="185" fontId="141" fillId="0" borderId="210" xfId="4537" applyFont="1" applyBorder="1" applyAlignment="1">
      <alignment horizontal="center" vertical="center"/>
    </xf>
    <xf numFmtId="0" fontId="141" fillId="0" borderId="209" xfId="4536" applyFont="1" applyBorder="1" applyAlignment="1">
      <alignment horizontal="center" vertical="center" wrapText="1" shrinkToFit="1"/>
    </xf>
    <xf numFmtId="0" fontId="141" fillId="6" borderId="211" xfId="4536" applyFont="1" applyFill="1" applyBorder="1" applyAlignment="1">
      <alignment horizontal="centerContinuous" vertical="center"/>
    </xf>
    <xf numFmtId="0" fontId="58" fillId="0" borderId="198" xfId="4536" applyFont="1" applyBorder="1" applyAlignment="1">
      <alignment vertical="center" shrinkToFit="1"/>
    </xf>
    <xf numFmtId="272" fontId="58" fillId="0" borderId="197" xfId="4537" applyNumberFormat="1" applyFont="1" applyBorder="1" applyAlignment="1">
      <alignment horizontal="center" vertical="center" wrapText="1" shrinkToFit="1"/>
    </xf>
    <xf numFmtId="185" fontId="58" fillId="0" borderId="197" xfId="4537" applyFont="1" applyBorder="1" applyAlignment="1">
      <alignment horizontal="centerContinuous" vertical="center"/>
    </xf>
    <xf numFmtId="185" fontId="58" fillId="0" borderId="197" xfId="4537" applyFont="1" applyBorder="1" applyAlignment="1">
      <alignment horizontal="center" vertical="center"/>
    </xf>
    <xf numFmtId="0" fontId="58" fillId="0" borderId="207" xfId="4536" applyFont="1" applyBorder="1" applyAlignment="1">
      <alignment horizontal="center" vertical="center" wrapText="1" shrinkToFit="1"/>
    </xf>
    <xf numFmtId="0" fontId="187" fillId="0" borderId="7" xfId="4536" applyFont="1" applyBorder="1" applyAlignment="1">
      <alignment horizontal="center" vertical="center"/>
    </xf>
    <xf numFmtId="0" fontId="187" fillId="0" borderId="0" xfId="4536" applyFont="1" applyAlignment="1">
      <alignment vertical="center"/>
    </xf>
    <xf numFmtId="0" fontId="187" fillId="0" borderId="0" xfId="4536" applyFont="1" applyAlignment="1">
      <alignment horizontal="center" vertical="center"/>
    </xf>
    <xf numFmtId="185" fontId="187" fillId="0" borderId="43" xfId="4537" applyFont="1" applyFill="1" applyBorder="1" applyAlignment="1">
      <alignment horizontal="center" vertical="center"/>
    </xf>
    <xf numFmtId="272" fontId="187" fillId="0" borderId="21" xfId="4537" applyNumberFormat="1" applyFont="1" applyBorder="1" applyAlignment="1">
      <alignment horizontal="center" vertical="center" wrapText="1" shrinkToFit="1"/>
    </xf>
    <xf numFmtId="185" fontId="187" fillId="0" borderId="21" xfId="4537" applyFont="1" applyBorder="1" applyAlignment="1">
      <alignment horizontal="center" vertical="center"/>
    </xf>
    <xf numFmtId="185" fontId="187" fillId="0" borderId="38" xfId="4537" applyFont="1" applyBorder="1" applyAlignment="1">
      <alignment horizontal="right" vertical="center"/>
    </xf>
    <xf numFmtId="0" fontId="187" fillId="0" borderId="4" xfId="4536" applyFont="1" applyBorder="1" applyAlignment="1">
      <alignment horizontal="center" vertical="center" wrapText="1" shrinkToFit="1"/>
    </xf>
    <xf numFmtId="185" fontId="187" fillId="0" borderId="0" xfId="4537" applyFont="1" applyFill="1" applyBorder="1" applyAlignment="1">
      <alignment horizontal="center" vertical="center"/>
    </xf>
    <xf numFmtId="0" fontId="187" fillId="0" borderId="364" xfId="4536" applyFont="1" applyBorder="1" applyAlignment="1">
      <alignment vertical="center"/>
    </xf>
    <xf numFmtId="0" fontId="187" fillId="0" borderId="365" xfId="4536" applyFont="1" applyBorder="1" applyAlignment="1">
      <alignment horizontal="centerContinuous" vertical="center"/>
    </xf>
    <xf numFmtId="0" fontId="187" fillId="0" borderId="366" xfId="4536" applyFont="1" applyBorder="1" applyAlignment="1">
      <alignment horizontal="centerContinuous" vertical="center"/>
    </xf>
    <xf numFmtId="0" fontId="187" fillId="0" borderId="43" xfId="4536" applyFont="1" applyBorder="1"/>
    <xf numFmtId="0" fontId="187" fillId="0" borderId="364" xfId="4538" applyFont="1" applyBorder="1"/>
    <xf numFmtId="0" fontId="187" fillId="0" borderId="365" xfId="4538" applyFont="1" applyBorder="1"/>
    <xf numFmtId="0" fontId="187" fillId="0" borderId="370" xfId="4538" applyFont="1" applyBorder="1"/>
    <xf numFmtId="0" fontId="187" fillId="0" borderId="371" xfId="4536" applyFont="1" applyBorder="1" applyAlignment="1">
      <alignment horizontal="centerContinuous" vertical="center"/>
    </xf>
    <xf numFmtId="0" fontId="187" fillId="0" borderId="370" xfId="4536" applyFont="1" applyBorder="1" applyAlignment="1">
      <alignment vertical="center"/>
    </xf>
    <xf numFmtId="0" fontId="187" fillId="0" borderId="372" xfId="4536" applyFont="1" applyBorder="1" applyAlignment="1">
      <alignment horizontal="center" vertical="center"/>
    </xf>
    <xf numFmtId="0" fontId="187" fillId="0" borderId="371" xfId="4536" applyFont="1" applyBorder="1" applyAlignment="1">
      <alignment horizontal="center" vertical="center"/>
    </xf>
    <xf numFmtId="0" fontId="187" fillId="0" borderId="373" xfId="4536" applyFont="1" applyBorder="1" applyAlignment="1">
      <alignment horizontal="center" vertical="center"/>
    </xf>
    <xf numFmtId="185" fontId="187" fillId="0" borderId="0" xfId="4537" applyFont="1" applyFill="1" applyBorder="1" applyAlignment="1">
      <alignment horizontal="right" vertical="center"/>
    </xf>
    <xf numFmtId="0" fontId="187" fillId="0" borderId="43" xfId="4538" applyFont="1" applyBorder="1"/>
    <xf numFmtId="0" fontId="187" fillId="0" borderId="66" xfId="4536" applyFont="1" applyBorder="1" applyAlignment="1">
      <alignment horizontal="center" vertical="center"/>
    </xf>
    <xf numFmtId="185" fontId="187" fillId="0" borderId="14" xfId="4537" applyFont="1" applyFill="1" applyBorder="1" applyAlignment="1">
      <alignment horizontal="center" vertical="center"/>
    </xf>
    <xf numFmtId="0" fontId="187" fillId="0" borderId="374" xfId="4536" applyFont="1" applyBorder="1"/>
    <xf numFmtId="0" fontId="187" fillId="34" borderId="375" xfId="4536" applyFont="1" applyFill="1" applyBorder="1" applyAlignment="1">
      <alignment vertical="center"/>
    </xf>
    <xf numFmtId="0" fontId="187" fillId="35" borderId="67" xfId="4536" applyFont="1" applyFill="1" applyBorder="1" applyAlignment="1">
      <alignment horizontal="center" vertical="center"/>
    </xf>
    <xf numFmtId="0" fontId="187" fillId="34" borderId="376" xfId="4536" applyFont="1" applyFill="1" applyBorder="1" applyAlignment="1">
      <alignment horizontal="center" vertical="center"/>
    </xf>
    <xf numFmtId="47" fontId="187" fillId="0" borderId="7" xfId="4536" quotePrefix="1" applyNumberFormat="1" applyFont="1" applyBorder="1" applyAlignment="1">
      <alignment horizontal="center" vertical="center"/>
    </xf>
    <xf numFmtId="0" fontId="187" fillId="35" borderId="375" xfId="4536" applyFont="1" applyFill="1" applyBorder="1" applyAlignment="1">
      <alignment horizontal="center" vertical="center"/>
    </xf>
    <xf numFmtId="0" fontId="187" fillId="34" borderId="378" xfId="4536" applyFont="1" applyFill="1" applyBorder="1" applyAlignment="1">
      <alignment vertical="center"/>
    </xf>
    <xf numFmtId="0" fontId="187" fillId="35" borderId="378" xfId="4536" applyFont="1" applyFill="1" applyBorder="1" applyAlignment="1">
      <alignment horizontal="center" vertical="center"/>
    </xf>
    <xf numFmtId="0" fontId="187" fillId="34" borderId="379" xfId="4536" applyFont="1" applyFill="1" applyBorder="1" applyAlignment="1">
      <alignment horizontal="center" vertical="center"/>
    </xf>
    <xf numFmtId="0" fontId="187" fillId="0" borderId="377" xfId="4536" applyFont="1" applyBorder="1" applyAlignment="1">
      <alignment vertical="center"/>
    </xf>
    <xf numFmtId="0" fontId="187" fillId="0" borderId="381" xfId="4536" applyFont="1" applyBorder="1" applyAlignment="1">
      <alignment horizontal="center" vertical="center"/>
    </xf>
    <xf numFmtId="0" fontId="187" fillId="0" borderId="377" xfId="4536" applyFont="1" applyBorder="1" applyAlignment="1">
      <alignment horizontal="center" vertical="center"/>
    </xf>
    <xf numFmtId="179" fontId="187" fillId="0" borderId="380" xfId="4536" applyNumberFormat="1" applyFont="1" applyBorder="1" applyAlignment="1">
      <alignment vertical="center"/>
    </xf>
    <xf numFmtId="179" fontId="187" fillId="0" borderId="367" xfId="4536" applyNumberFormat="1" applyFont="1" applyBorder="1" applyAlignment="1">
      <alignment horizontal="center" vertical="center"/>
    </xf>
    <xf numFmtId="179" fontId="187" fillId="0" borderId="380" xfId="4536" applyNumberFormat="1" applyFont="1" applyBorder="1" applyAlignment="1">
      <alignment horizontal="center" vertical="center"/>
    </xf>
    <xf numFmtId="0" fontId="187" fillId="0" borderId="0" xfId="4539" applyFont="1"/>
    <xf numFmtId="0" fontId="187" fillId="0" borderId="7" xfId="4536" applyFont="1" applyBorder="1" applyAlignment="1">
      <alignment horizontal="right" vertical="center"/>
    </xf>
    <xf numFmtId="0" fontId="187" fillId="0" borderId="373" xfId="4536" applyFont="1" applyBorder="1" applyAlignment="1">
      <alignment vertical="center"/>
    </xf>
    <xf numFmtId="0" fontId="187" fillId="0" borderId="370" xfId="4536" applyFont="1" applyBorder="1" applyAlignment="1">
      <alignment horizontal="center" vertical="center"/>
    </xf>
    <xf numFmtId="179" fontId="187" fillId="0" borderId="365" xfId="4536" applyNumberFormat="1" applyFont="1" applyBorder="1" applyAlignment="1">
      <alignment horizontal="center" vertical="center"/>
    </xf>
    <xf numFmtId="0" fontId="187" fillId="0" borderId="366" xfId="4538" applyFont="1" applyBorder="1"/>
    <xf numFmtId="179" fontId="187" fillId="0" borderId="364" xfId="4536" applyNumberFormat="1" applyFont="1" applyBorder="1" applyAlignment="1">
      <alignment vertical="center"/>
    </xf>
    <xf numFmtId="179" fontId="187" fillId="0" borderId="366" xfId="4536" applyNumberFormat="1" applyFont="1" applyBorder="1" applyAlignment="1">
      <alignment horizontal="center" vertical="center"/>
    </xf>
    <xf numFmtId="0" fontId="58" fillId="6" borderId="101" xfId="4536" applyFont="1" applyFill="1" applyBorder="1" applyAlignment="1">
      <alignment vertical="center" shrinkToFit="1"/>
    </xf>
    <xf numFmtId="272" fontId="241" fillId="6" borderId="210" xfId="4537" applyNumberFormat="1" applyFont="1" applyFill="1" applyBorder="1" applyAlignment="1">
      <alignment horizontal="left" vertical="center"/>
    </xf>
    <xf numFmtId="273" fontId="241" fillId="6" borderId="211" xfId="4537" applyNumberFormat="1" applyFont="1" applyFill="1" applyBorder="1" applyAlignment="1">
      <alignment horizontal="left" vertical="center"/>
    </xf>
    <xf numFmtId="273" fontId="241" fillId="6" borderId="211" xfId="4536" applyNumberFormat="1" applyFont="1" applyFill="1" applyBorder="1" applyAlignment="1">
      <alignment vertical="center"/>
    </xf>
    <xf numFmtId="273" fontId="241" fillId="6" borderId="211" xfId="4536" applyNumberFormat="1" applyFont="1" applyFill="1" applyBorder="1" applyAlignment="1">
      <alignment horizontal="center" vertical="center"/>
    </xf>
    <xf numFmtId="0" fontId="241" fillId="6" borderId="211" xfId="4536" applyFont="1" applyFill="1" applyBorder="1" applyAlignment="1">
      <alignment horizontal="left"/>
    </xf>
    <xf numFmtId="0" fontId="241" fillId="6" borderId="211" xfId="4536" applyFont="1" applyFill="1" applyBorder="1"/>
    <xf numFmtId="185" fontId="241" fillId="6" borderId="210" xfId="4537" applyFont="1" applyFill="1" applyBorder="1" applyAlignment="1">
      <alignment horizontal="center" vertical="center"/>
    </xf>
    <xf numFmtId="0" fontId="241" fillId="6" borderId="209" xfId="4536" applyFont="1" applyFill="1" applyBorder="1" applyAlignment="1">
      <alignment horizontal="center" vertical="center"/>
    </xf>
    <xf numFmtId="272" fontId="241" fillId="6" borderId="38" xfId="4537" applyNumberFormat="1" applyFont="1" applyFill="1" applyBorder="1" applyAlignment="1">
      <alignment horizontal="center" vertical="center" wrapText="1" shrinkToFit="1"/>
    </xf>
    <xf numFmtId="273" fontId="241" fillId="6" borderId="21" xfId="4537" applyNumberFormat="1" applyFont="1" applyFill="1" applyBorder="1" applyAlignment="1">
      <alignment horizontal="center" vertical="center" wrapText="1" shrinkToFit="1"/>
    </xf>
    <xf numFmtId="273" fontId="241" fillId="6" borderId="21" xfId="4537" applyNumberFormat="1" applyFont="1" applyFill="1" applyBorder="1" applyAlignment="1">
      <alignment horizontal="left" vertical="center" wrapText="1" shrinkToFit="1"/>
    </xf>
    <xf numFmtId="273" fontId="241" fillId="6" borderId="21" xfId="4537" applyNumberFormat="1" applyFont="1" applyFill="1" applyBorder="1" applyAlignment="1">
      <alignment horizontal="center" vertical="center"/>
    </xf>
    <xf numFmtId="185" fontId="241" fillId="6" borderId="21" xfId="4537" applyFont="1" applyFill="1" applyBorder="1" applyAlignment="1">
      <alignment horizontal="center" vertical="center"/>
    </xf>
    <xf numFmtId="273" fontId="241" fillId="6" borderId="38" xfId="4537" applyNumberFormat="1" applyFont="1" applyFill="1" applyBorder="1" applyAlignment="1">
      <alignment horizontal="left" vertical="center"/>
    </xf>
    <xf numFmtId="185" fontId="241" fillId="6" borderId="43" xfId="4537" applyFont="1" applyFill="1" applyBorder="1" applyAlignment="1">
      <alignment horizontal="center" vertical="center"/>
    </xf>
    <xf numFmtId="0" fontId="241" fillId="6" borderId="210" xfId="4537" applyNumberFormat="1" applyFont="1" applyFill="1" applyBorder="1" applyAlignment="1">
      <alignment horizontal="left" vertical="center"/>
    </xf>
    <xf numFmtId="273" fontId="241" fillId="6" borderId="211" xfId="4537" applyNumberFormat="1" applyFont="1" applyFill="1" applyBorder="1" applyAlignment="1">
      <alignment horizontal="center" vertical="center"/>
    </xf>
    <xf numFmtId="273" fontId="241" fillId="6" borderId="211" xfId="4536" applyNumberFormat="1" applyFont="1" applyFill="1" applyBorder="1"/>
    <xf numFmtId="0" fontId="241" fillId="6" borderId="209" xfId="4536" applyFont="1" applyFill="1" applyBorder="1"/>
    <xf numFmtId="41" fontId="241" fillId="6" borderId="38" xfId="3426" applyFont="1" applyFill="1" applyBorder="1" applyAlignment="1">
      <alignment horizontal="right" vertical="center"/>
    </xf>
    <xf numFmtId="272" fontId="241" fillId="6" borderId="0" xfId="4537" applyNumberFormat="1" applyFont="1" applyFill="1" applyBorder="1" applyAlignment="1">
      <alignment horizontal="center" vertical="center"/>
    </xf>
    <xf numFmtId="41" fontId="241" fillId="6" borderId="21" xfId="3426" applyFont="1" applyFill="1" applyBorder="1" applyAlignment="1">
      <alignment horizontal="center" vertical="center"/>
    </xf>
    <xf numFmtId="275" fontId="241" fillId="6" borderId="21" xfId="3426" applyNumberFormat="1" applyFont="1" applyFill="1" applyBorder="1" applyAlignment="1">
      <alignment vertical="center"/>
    </xf>
    <xf numFmtId="41" fontId="241" fillId="6" borderId="21" xfId="3426" applyFont="1" applyFill="1" applyBorder="1" applyAlignment="1">
      <alignment horizontal="left" vertical="center"/>
    </xf>
    <xf numFmtId="0" fontId="241" fillId="6" borderId="0" xfId="4538" applyFont="1" applyFill="1" applyAlignment="1">
      <alignment vertical="center"/>
    </xf>
    <xf numFmtId="273" fontId="241" fillId="6" borderId="21" xfId="4537" applyNumberFormat="1" applyFont="1" applyFill="1" applyBorder="1" applyAlignment="1">
      <alignment horizontal="left" vertical="center"/>
    </xf>
    <xf numFmtId="272" fontId="241" fillId="6" borderId="21" xfId="4537" applyNumberFormat="1" applyFont="1" applyFill="1" applyBorder="1" applyAlignment="1">
      <alignment horizontal="right" vertical="center"/>
    </xf>
    <xf numFmtId="0" fontId="241" fillId="6" borderId="21" xfId="4536" applyFont="1" applyFill="1" applyBorder="1" applyAlignment="1">
      <alignment horizontal="center" vertical="center"/>
    </xf>
    <xf numFmtId="274" fontId="241" fillId="6" borderId="38" xfId="4537" applyNumberFormat="1" applyFont="1" applyFill="1" applyBorder="1" applyAlignment="1">
      <alignment horizontal="center" vertical="center"/>
    </xf>
    <xf numFmtId="185" fontId="241" fillId="6" borderId="4" xfId="4537" applyFont="1" applyFill="1" applyBorder="1" applyAlignment="1">
      <alignment horizontal="center" vertical="center"/>
    </xf>
    <xf numFmtId="272" fontId="241" fillId="6" borderId="210" xfId="4537" applyNumberFormat="1" applyFont="1" applyFill="1" applyBorder="1" applyAlignment="1">
      <alignment vertical="center"/>
    </xf>
    <xf numFmtId="272" fontId="241" fillId="6" borderId="211" xfId="4537" applyNumberFormat="1" applyFont="1" applyFill="1" applyBorder="1" applyAlignment="1">
      <alignment vertical="center"/>
    </xf>
    <xf numFmtId="185" fontId="241" fillId="6" borderId="211" xfId="4537" applyFont="1" applyFill="1" applyBorder="1" applyAlignment="1">
      <alignment horizontal="left" vertical="center"/>
    </xf>
    <xf numFmtId="274" fontId="241" fillId="6" borderId="210" xfId="4536" applyNumberFormat="1" applyFont="1" applyFill="1" applyBorder="1" applyAlignment="1">
      <alignment vertical="center"/>
    </xf>
    <xf numFmtId="185" fontId="241" fillId="6" borderId="209" xfId="4537" applyFont="1" applyFill="1" applyBorder="1" applyAlignment="1">
      <alignment horizontal="center" vertical="center"/>
    </xf>
    <xf numFmtId="272" fontId="241" fillId="6" borderId="38" xfId="4537" applyNumberFormat="1" applyFont="1" applyFill="1" applyBorder="1" applyAlignment="1">
      <alignment horizontal="right" vertical="center"/>
    </xf>
    <xf numFmtId="272" fontId="241" fillId="6" borderId="21" xfId="4537" applyNumberFormat="1" applyFont="1" applyFill="1" applyBorder="1" applyAlignment="1">
      <alignment horizontal="center" vertical="center"/>
    </xf>
    <xf numFmtId="274" fontId="241" fillId="6" borderId="21" xfId="4537" applyNumberFormat="1" applyFont="1" applyFill="1" applyBorder="1" applyAlignment="1">
      <alignment horizontal="right" vertical="center"/>
    </xf>
    <xf numFmtId="0" fontId="241" fillId="6" borderId="0" xfId="4538" applyFont="1" applyFill="1"/>
    <xf numFmtId="274" fontId="241" fillId="6" borderId="21" xfId="4537" applyNumberFormat="1" applyFont="1" applyFill="1" applyBorder="1" applyAlignment="1">
      <alignment vertical="center"/>
    </xf>
    <xf numFmtId="0" fontId="241" fillId="6" borderId="43" xfId="4536" applyFont="1" applyFill="1" applyBorder="1" applyAlignment="1">
      <alignment horizontal="center" vertical="center"/>
    </xf>
    <xf numFmtId="185" fontId="241" fillId="6" borderId="211" xfId="4537" applyFont="1" applyFill="1" applyBorder="1" applyAlignment="1">
      <alignment horizontal="centerContinuous" vertical="center"/>
    </xf>
    <xf numFmtId="0" fontId="241" fillId="6" borderId="211" xfId="4536" applyFont="1" applyFill="1" applyBorder="1" applyAlignment="1">
      <alignment horizontal="centerContinuous" vertical="center"/>
    </xf>
    <xf numFmtId="185" fontId="241" fillId="6" borderId="211" xfId="4537" applyFont="1" applyFill="1" applyBorder="1" applyAlignment="1">
      <alignment horizontal="center" vertical="center"/>
    </xf>
    <xf numFmtId="0" fontId="241" fillId="6" borderId="38" xfId="4536" applyFont="1" applyFill="1" applyBorder="1" applyAlignment="1">
      <alignment horizontal="left"/>
    </xf>
    <xf numFmtId="0" fontId="241" fillId="6" borderId="21" xfId="4536" applyFont="1" applyFill="1" applyBorder="1" applyAlignment="1">
      <alignment horizontal="left"/>
    </xf>
    <xf numFmtId="0" fontId="241" fillId="6" borderId="21" xfId="4536" applyFont="1" applyFill="1" applyBorder="1"/>
    <xf numFmtId="273" fontId="241" fillId="6" borderId="38" xfId="4537" applyNumberFormat="1" applyFont="1" applyFill="1" applyBorder="1" applyAlignment="1">
      <alignment horizontal="center" vertical="center"/>
    </xf>
    <xf numFmtId="0" fontId="241" fillId="6" borderId="4" xfId="4536" applyFont="1" applyFill="1" applyBorder="1" applyAlignment="1">
      <alignment horizontal="center" vertical="center"/>
    </xf>
    <xf numFmtId="272" fontId="241" fillId="6" borderId="0" xfId="4537" applyNumberFormat="1" applyFont="1" applyFill="1" applyBorder="1" applyAlignment="1">
      <alignment horizontal="left" vertical="center"/>
    </xf>
    <xf numFmtId="185" fontId="241" fillId="6" borderId="0" xfId="4537" applyFont="1" applyFill="1" applyBorder="1" applyAlignment="1">
      <alignment horizontal="center" vertical="center"/>
    </xf>
    <xf numFmtId="0" fontId="241" fillId="6" borderId="0" xfId="4536" applyFont="1" applyFill="1"/>
    <xf numFmtId="0" fontId="241" fillId="6" borderId="210" xfId="4538" applyFont="1" applyFill="1" applyBorder="1"/>
    <xf numFmtId="0" fontId="241" fillId="6" borderId="209" xfId="4538" applyFont="1" applyFill="1" applyBorder="1" applyAlignment="1">
      <alignment horizontal="center"/>
    </xf>
    <xf numFmtId="272" fontId="241" fillId="6" borderId="38" xfId="4537" applyNumberFormat="1" applyFont="1" applyFill="1" applyBorder="1" applyAlignment="1">
      <alignment horizontal="left" vertical="center"/>
    </xf>
    <xf numFmtId="272" fontId="241" fillId="6" borderId="21" xfId="4537" applyNumberFormat="1" applyFont="1" applyFill="1" applyBorder="1" applyAlignment="1">
      <alignment horizontal="left" vertical="center"/>
    </xf>
    <xf numFmtId="0" fontId="241" fillId="6" borderId="21" xfId="4536" applyFont="1" applyFill="1" applyBorder="1" applyAlignment="1">
      <alignment horizontal="centerContinuous" vertical="center"/>
    </xf>
    <xf numFmtId="190" fontId="241" fillId="6" borderId="38" xfId="4536" applyNumberFormat="1" applyFont="1" applyFill="1" applyBorder="1" applyAlignment="1">
      <alignment horizontal="right" vertical="center"/>
    </xf>
    <xf numFmtId="272" fontId="241" fillId="6" borderId="211" xfId="4537" applyNumberFormat="1" applyFont="1" applyFill="1" applyBorder="1" applyAlignment="1">
      <alignment horizontal="left" vertical="center"/>
    </xf>
    <xf numFmtId="0" fontId="241" fillId="6" borderId="209" xfId="4536" applyFont="1" applyFill="1" applyBorder="1" applyAlignment="1">
      <alignment horizontal="center" vertical="center" wrapText="1" shrinkToFit="1"/>
    </xf>
    <xf numFmtId="272" fontId="241" fillId="6" borderId="21" xfId="4537" applyNumberFormat="1" applyFont="1" applyFill="1" applyBorder="1" applyAlignment="1">
      <alignment horizontal="center" vertical="center" wrapText="1" shrinkToFit="1"/>
    </xf>
    <xf numFmtId="185" fontId="241" fillId="6" borderId="38" xfId="4537" applyFont="1" applyFill="1" applyBorder="1" applyAlignment="1">
      <alignment horizontal="center" vertical="center"/>
    </xf>
    <xf numFmtId="0" fontId="241" fillId="6" borderId="4" xfId="4536" applyFont="1" applyFill="1" applyBorder="1" applyAlignment="1">
      <alignment horizontal="center" vertical="center" wrapText="1" shrinkToFit="1"/>
    </xf>
    <xf numFmtId="273" fontId="241" fillId="6" borderId="211" xfId="0" applyNumberFormat="1" applyFont="1" applyFill="1" applyBorder="1" applyAlignment="1">
      <alignment horizontal="center" vertical="center"/>
    </xf>
    <xf numFmtId="0" fontId="241" fillId="6" borderId="210" xfId="0" applyFont="1" applyFill="1" applyBorder="1" applyAlignment="1">
      <alignment horizontal="center" vertical="center"/>
    </xf>
    <xf numFmtId="0" fontId="241" fillId="6" borderId="209" xfId="4536" applyFont="1" applyFill="1" applyBorder="1" applyAlignment="1">
      <alignment horizontal="left" vertical="center" wrapText="1" shrinkToFit="1"/>
    </xf>
    <xf numFmtId="0" fontId="241" fillId="6" borderId="38" xfId="0" applyFont="1" applyFill="1" applyBorder="1" applyAlignment="1">
      <alignment horizontal="center" vertical="center" wrapText="1" shrinkToFit="1"/>
    </xf>
    <xf numFmtId="0" fontId="241" fillId="6" borderId="21" xfId="0" applyFont="1" applyFill="1" applyBorder="1" applyAlignment="1">
      <alignment horizontal="center" vertical="center" wrapText="1" shrinkToFit="1"/>
    </xf>
    <xf numFmtId="0" fontId="241" fillId="6" borderId="21" xfId="0" applyFont="1" applyFill="1" applyBorder="1" applyAlignment="1">
      <alignment horizontal="center" vertical="center"/>
    </xf>
    <xf numFmtId="0" fontId="241" fillId="0" borderId="210" xfId="4536" applyFont="1" applyBorder="1" applyAlignment="1">
      <alignment horizontal="left"/>
    </xf>
    <xf numFmtId="272" fontId="241" fillId="0" borderId="211" xfId="4537" applyNumberFormat="1" applyFont="1" applyBorder="1" applyAlignment="1">
      <alignment horizontal="left" vertical="center"/>
    </xf>
    <xf numFmtId="185" fontId="241" fillId="0" borderId="211" xfId="4537" applyFont="1" applyBorder="1" applyAlignment="1">
      <alignment horizontal="center" vertical="center"/>
    </xf>
    <xf numFmtId="0" fontId="241" fillId="0" borderId="211" xfId="4536" applyFont="1" applyBorder="1"/>
    <xf numFmtId="185" fontId="241" fillId="0" borderId="210" xfId="4537" applyFont="1" applyBorder="1" applyAlignment="1">
      <alignment horizontal="center" vertical="center"/>
    </xf>
    <xf numFmtId="0" fontId="241" fillId="0" borderId="209" xfId="4536" applyFont="1" applyBorder="1" applyAlignment="1">
      <alignment horizontal="center" vertical="center" wrapText="1" shrinkToFit="1"/>
    </xf>
    <xf numFmtId="272" fontId="241" fillId="0" borderId="38" xfId="4537" applyNumberFormat="1" applyFont="1" applyBorder="1" applyAlignment="1">
      <alignment horizontal="center" vertical="center" wrapText="1" shrinkToFit="1"/>
    </xf>
    <xf numFmtId="272" fontId="241" fillId="0" borderId="21" xfId="4537" applyNumberFormat="1" applyFont="1" applyBorder="1" applyAlignment="1">
      <alignment horizontal="center" vertical="center" wrapText="1" shrinkToFit="1"/>
    </xf>
    <xf numFmtId="185" fontId="241" fillId="0" borderId="21" xfId="4537" applyFont="1" applyBorder="1" applyAlignment="1">
      <alignment horizontal="center" vertical="center"/>
    </xf>
    <xf numFmtId="0" fontId="241" fillId="0" borderId="21" xfId="4536" applyFont="1" applyBorder="1"/>
    <xf numFmtId="185" fontId="241" fillId="0" borderId="38" xfId="4537" applyFont="1" applyBorder="1" applyAlignment="1">
      <alignment horizontal="center" vertical="center"/>
    </xf>
    <xf numFmtId="0" fontId="241" fillId="0" borderId="4" xfId="4536" applyFont="1" applyBorder="1" applyAlignment="1">
      <alignment horizontal="center" vertical="center" wrapText="1" shrinkToFit="1"/>
    </xf>
    <xf numFmtId="0" fontId="56" fillId="0" borderId="384" xfId="4536" applyFont="1" applyBorder="1" applyAlignment="1">
      <alignment horizontal="center" vertical="center"/>
    </xf>
    <xf numFmtId="0" fontId="56" fillId="0" borderId="385" xfId="4536" applyFont="1" applyBorder="1" applyAlignment="1">
      <alignment horizontal="center" vertical="center"/>
    </xf>
    <xf numFmtId="0" fontId="0" fillId="0" borderId="21" xfId="0" applyBorder="1">
      <alignment vertical="center"/>
    </xf>
    <xf numFmtId="185" fontId="56" fillId="0" borderId="385" xfId="4537" applyFont="1" applyBorder="1" applyAlignment="1">
      <alignment horizontal="center" vertical="center"/>
    </xf>
    <xf numFmtId="0" fontId="73" fillId="6" borderId="47" xfId="12384" applyFont="1" applyFill="1" applyBorder="1">
      <alignment vertical="center"/>
    </xf>
    <xf numFmtId="0" fontId="131" fillId="6" borderId="48" xfId="12384" applyFont="1" applyFill="1" applyBorder="1">
      <alignment vertical="center"/>
    </xf>
    <xf numFmtId="0" fontId="73" fillId="0" borderId="412" xfId="12384" applyFont="1" applyBorder="1" applyAlignment="1">
      <alignment horizontal="center" vertical="center"/>
    </xf>
    <xf numFmtId="0" fontId="73" fillId="0" borderId="425" xfId="12384" applyFont="1" applyBorder="1" applyAlignment="1">
      <alignment horizontal="center" vertical="center"/>
    </xf>
    <xf numFmtId="177" fontId="13" fillId="0" borderId="9" xfId="4525" applyNumberFormat="1" applyFont="1" applyBorder="1" applyAlignment="1">
      <alignment horizontal="center" vertical="center" shrinkToFit="1"/>
    </xf>
    <xf numFmtId="10" fontId="104" fillId="0" borderId="26" xfId="4525" applyNumberFormat="1" applyFont="1" applyBorder="1" applyAlignment="1">
      <alignment horizontal="center" vertical="center" shrinkToFit="1"/>
    </xf>
    <xf numFmtId="0" fontId="56" fillId="0" borderId="26" xfId="0" applyFont="1" applyBorder="1" applyAlignment="1">
      <alignment horizontal="center" vertical="center" shrinkToFit="1"/>
    </xf>
    <xf numFmtId="177" fontId="13" fillId="0" borderId="23" xfId="4525" applyNumberFormat="1" applyFont="1" applyBorder="1" applyAlignment="1">
      <alignment horizontal="center" vertical="center" shrinkToFit="1"/>
    </xf>
    <xf numFmtId="0" fontId="56" fillId="6" borderId="9" xfId="0" applyFont="1" applyFill="1" applyBorder="1" applyAlignment="1">
      <alignment horizontal="left" vertical="center"/>
    </xf>
    <xf numFmtId="0" fontId="56" fillId="0" borderId="28" xfId="0" applyFont="1" applyBorder="1" applyAlignment="1">
      <alignment horizontal="left" vertical="center" shrinkToFit="1"/>
    </xf>
    <xf numFmtId="0" fontId="56" fillId="0" borderId="26" xfId="0" applyFont="1" applyBorder="1" applyAlignment="1">
      <alignment horizontal="left" vertical="center" shrinkToFit="1"/>
    </xf>
    <xf numFmtId="0" fontId="56" fillId="0" borderId="27" xfId="0" applyFont="1" applyBorder="1" applyAlignment="1">
      <alignment horizontal="center" vertical="center" shrinkToFit="1"/>
    </xf>
    <xf numFmtId="43" fontId="75" fillId="0" borderId="26" xfId="4524" applyNumberFormat="1" applyFont="1" applyBorder="1" applyAlignment="1">
      <alignment horizontal="center" vertical="center"/>
    </xf>
    <xf numFmtId="0" fontId="75" fillId="0" borderId="26" xfId="4525" applyFont="1" applyBorder="1" applyAlignment="1">
      <alignment horizontal="center" vertical="center"/>
    </xf>
    <xf numFmtId="177" fontId="75" fillId="0" borderId="26" xfId="4525" applyNumberFormat="1" applyFont="1" applyBorder="1" applyAlignment="1">
      <alignment vertical="center" shrinkToFit="1"/>
    </xf>
    <xf numFmtId="177" fontId="75" fillId="0" borderId="26" xfId="4525" applyNumberFormat="1" applyFont="1" applyBorder="1" applyAlignment="1">
      <alignment horizontal="right" vertical="center" shrinkToFit="1"/>
    </xf>
    <xf numFmtId="198" fontId="75" fillId="0" borderId="27" xfId="4525" applyNumberFormat="1" applyFont="1" applyBorder="1" applyAlignment="1">
      <alignment horizontal="center" vertical="center" shrinkToFit="1"/>
    </xf>
    <xf numFmtId="178" fontId="81" fillId="0" borderId="9" xfId="4525" applyNumberFormat="1" applyFont="1" applyBorder="1" applyAlignment="1">
      <alignment vertical="center" shrinkToFit="1"/>
    </xf>
    <xf numFmtId="177" fontId="74" fillId="0" borderId="9" xfId="4525" applyNumberFormat="1" applyFont="1" applyBorder="1" applyAlignment="1">
      <alignment vertical="center" shrinkToFit="1"/>
    </xf>
    <xf numFmtId="10" fontId="81" fillId="0" borderId="9" xfId="4525" applyNumberFormat="1" applyFont="1" applyBorder="1" applyAlignment="1">
      <alignment horizontal="center" vertical="center" shrinkToFit="1"/>
    </xf>
    <xf numFmtId="0" fontId="58" fillId="0" borderId="8" xfId="0" applyFont="1" applyBorder="1" applyAlignment="1">
      <alignment horizontal="left" vertical="center"/>
    </xf>
    <xf numFmtId="178" fontId="104" fillId="0" borderId="26" xfId="4525" applyNumberFormat="1" applyFont="1" applyBorder="1" applyAlignment="1">
      <alignment horizontal="center" vertical="center" shrinkToFit="1"/>
    </xf>
    <xf numFmtId="177" fontId="104" fillId="0" borderId="26" xfId="4525" applyNumberFormat="1" applyFont="1" applyBorder="1" applyAlignment="1">
      <alignment horizontal="center" vertical="center" shrinkToFit="1"/>
    </xf>
    <xf numFmtId="177" fontId="113" fillId="0" borderId="26" xfId="4525" applyNumberFormat="1" applyFont="1" applyBorder="1" applyAlignment="1">
      <alignment horizontal="center" vertical="center" shrinkToFit="1"/>
    </xf>
    <xf numFmtId="177" fontId="58" fillId="0" borderId="27" xfId="4525" applyNumberFormat="1" applyFont="1" applyBorder="1" applyAlignment="1">
      <alignment horizontal="center" vertical="center" shrinkToFit="1"/>
    </xf>
    <xf numFmtId="0" fontId="0" fillId="0" borderId="65" xfId="0" applyBorder="1" applyAlignment="1">
      <alignment horizontal="center" vertical="center"/>
    </xf>
    <xf numFmtId="0" fontId="0" fillId="0" borderId="65" xfId="0" applyBorder="1">
      <alignment vertical="center"/>
    </xf>
    <xf numFmtId="0" fontId="0" fillId="0" borderId="46" xfId="0" applyBorder="1">
      <alignment vertical="center"/>
    </xf>
    <xf numFmtId="0" fontId="0" fillId="0" borderId="65" xfId="0" quotePrefix="1" applyBorder="1" applyAlignment="1">
      <alignment horizontal="center" vertical="center"/>
    </xf>
    <xf numFmtId="0" fontId="0" fillId="0" borderId="89" xfId="0" applyBorder="1" applyAlignment="1">
      <alignment horizontal="center" vertical="center"/>
    </xf>
    <xf numFmtId="0" fontId="0" fillId="0" borderId="89" xfId="0" applyBorder="1">
      <alignment vertical="center"/>
    </xf>
    <xf numFmtId="0" fontId="0" fillId="0" borderId="97" xfId="0" applyBorder="1">
      <alignment vertical="center"/>
    </xf>
    <xf numFmtId="0" fontId="0" fillId="0" borderId="91" xfId="0" applyBorder="1">
      <alignment vertical="center"/>
    </xf>
    <xf numFmtId="319" fontId="0" fillId="0" borderId="89" xfId="0" applyNumberFormat="1" applyBorder="1">
      <alignment vertical="center"/>
    </xf>
    <xf numFmtId="198" fontId="13" fillId="0" borderId="440" xfId="4525" applyNumberFormat="1" applyFont="1" applyBorder="1" applyAlignment="1">
      <alignment horizontal="center" vertical="center" shrinkToFit="1"/>
    </xf>
    <xf numFmtId="0" fontId="13" fillId="0" borderId="0" xfId="0" applyFont="1" applyAlignment="1">
      <alignment horizontal="center" vertical="center" shrinkToFit="1"/>
    </xf>
    <xf numFmtId="0" fontId="13" fillId="0" borderId="0" xfId="0" applyFont="1" applyAlignment="1">
      <alignment horizontal="left" vertical="center" shrinkToFit="1"/>
    </xf>
    <xf numFmtId="0" fontId="75" fillId="0" borderId="21" xfId="4525" applyFont="1" applyBorder="1">
      <alignment vertical="center"/>
    </xf>
    <xf numFmtId="263" fontId="13" fillId="0" borderId="438" xfId="0" applyNumberFormat="1" applyFont="1" applyBorder="1" applyAlignment="1">
      <alignment horizontal="center" vertical="center" shrinkToFit="1"/>
    </xf>
    <xf numFmtId="177" fontId="13" fillId="0" borderId="23" xfId="0" applyNumberFormat="1" applyFont="1" applyBorder="1" applyAlignment="1">
      <alignment horizontal="center" vertical="center" shrinkToFit="1"/>
    </xf>
    <xf numFmtId="177" fontId="13" fillId="0" borderId="440" xfId="0" applyNumberFormat="1" applyFont="1" applyBorder="1" applyAlignment="1">
      <alignment horizontal="left" vertical="center" shrinkToFit="1"/>
    </xf>
    <xf numFmtId="177" fontId="13" fillId="0" borderId="8" xfId="0" applyNumberFormat="1" applyFont="1" applyBorder="1" applyAlignment="1">
      <alignment horizontal="center" vertical="center" shrinkToFit="1"/>
    </xf>
    <xf numFmtId="264" fontId="13" fillId="0" borderId="9" xfId="0" applyNumberFormat="1" applyFont="1" applyBorder="1" applyAlignment="1">
      <alignment horizontal="center" vertical="center" shrinkToFit="1"/>
    </xf>
    <xf numFmtId="177" fontId="13" fillId="0" borderId="25" xfId="0" applyNumberFormat="1" applyFont="1" applyBorder="1" applyAlignment="1">
      <alignment horizontal="left" vertical="center" shrinkToFit="1"/>
    </xf>
    <xf numFmtId="197" fontId="13" fillId="0" borderId="8" xfId="4525" applyNumberFormat="1" applyFont="1" applyBorder="1" applyAlignment="1">
      <alignment vertical="center" shrinkToFit="1"/>
    </xf>
    <xf numFmtId="265" fontId="13" fillId="0" borderId="9" xfId="4525" applyNumberFormat="1" applyFont="1" applyBorder="1" applyAlignment="1">
      <alignment horizontal="center" vertical="center" shrinkToFit="1"/>
    </xf>
    <xf numFmtId="178" fontId="13" fillId="0" borderId="9" xfId="0" applyNumberFormat="1" applyFont="1" applyBorder="1" applyAlignment="1">
      <alignment horizontal="center" vertical="center" shrinkToFit="1"/>
    </xf>
    <xf numFmtId="0" fontId="13" fillId="0" borderId="9" xfId="4525" applyFont="1" applyBorder="1" applyAlignment="1">
      <alignment horizontal="center" vertical="center" shrinkToFit="1"/>
    </xf>
    <xf numFmtId="263" fontId="13" fillId="0" borderId="8" xfId="0" applyNumberFormat="1" applyFont="1" applyBorder="1" applyAlignment="1">
      <alignment horizontal="center" vertical="center" shrinkToFit="1"/>
    </xf>
    <xf numFmtId="177" fontId="13" fillId="0" borderId="28" xfId="0" applyNumberFormat="1" applyFont="1" applyBorder="1" applyAlignment="1">
      <alignment horizontal="center" vertical="center" shrinkToFit="1"/>
    </xf>
    <xf numFmtId="177" fontId="13" fillId="0" borderId="26" xfId="0" applyNumberFormat="1" applyFont="1" applyBorder="1" applyAlignment="1">
      <alignment horizontal="center" vertical="center" shrinkToFit="1"/>
    </xf>
    <xf numFmtId="177" fontId="13" fillId="0" borderId="27" xfId="0" applyNumberFormat="1" applyFont="1" applyBorder="1" applyAlignment="1">
      <alignment horizontal="left" vertical="center" shrinkToFit="1"/>
    </xf>
    <xf numFmtId="266" fontId="13" fillId="0" borderId="9" xfId="0" applyNumberFormat="1" applyFont="1" applyBorder="1" applyAlignment="1">
      <alignment horizontal="center" vertical="center" shrinkToFit="1"/>
    </xf>
    <xf numFmtId="264" fontId="13" fillId="0" borderId="23" xfId="0" applyNumberFormat="1" applyFont="1" applyBorder="1" applyAlignment="1">
      <alignment horizontal="center" vertical="center" shrinkToFit="1"/>
    </xf>
    <xf numFmtId="267" fontId="13" fillId="0" borderId="9" xfId="4525" applyNumberFormat="1" applyFont="1" applyBorder="1" applyAlignment="1">
      <alignment horizontal="center" vertical="center" shrinkToFit="1"/>
    </xf>
    <xf numFmtId="177" fontId="13" fillId="0" borderId="23" xfId="0" applyNumberFormat="1" applyFont="1" applyBorder="1" applyAlignment="1">
      <alignment horizontal="center" vertical="center" wrapText="1"/>
    </xf>
    <xf numFmtId="198" fontId="13" fillId="0" borderId="440" xfId="0" applyNumberFormat="1" applyFont="1" applyBorder="1" applyAlignment="1">
      <alignment horizontal="left" vertical="center" shrinkToFit="1"/>
    </xf>
    <xf numFmtId="177" fontId="13" fillId="0" borderId="9" xfId="0" applyNumberFormat="1" applyFont="1" applyBorder="1" applyAlignment="1">
      <alignment horizontal="center" vertical="center" wrapText="1"/>
    </xf>
    <xf numFmtId="198" fontId="13" fillId="0" borderId="25" xfId="0" applyNumberFormat="1" applyFont="1" applyBorder="1" applyAlignment="1">
      <alignment horizontal="left" vertical="center" shrinkToFit="1"/>
    </xf>
    <xf numFmtId="0" fontId="13" fillId="0" borderId="9" xfId="0" applyFont="1" applyBorder="1" applyAlignment="1">
      <alignment horizontal="center" vertical="center" shrinkToFit="1"/>
    </xf>
    <xf numFmtId="177" fontId="13" fillId="0" borderId="26" xfId="0" applyNumberFormat="1" applyFont="1" applyBorder="1" applyAlignment="1">
      <alignment horizontal="center" vertical="center" wrapText="1"/>
    </xf>
    <xf numFmtId="264" fontId="13" fillId="0" borderId="26" xfId="0" applyNumberFormat="1" applyFont="1" applyBorder="1" applyAlignment="1">
      <alignment horizontal="center" vertical="center" shrinkToFit="1"/>
    </xf>
    <xf numFmtId="198" fontId="13" fillId="0" borderId="27" xfId="0" applyNumberFormat="1" applyFont="1" applyBorder="1" applyAlignment="1">
      <alignment horizontal="left" vertical="center" shrinkToFit="1"/>
    </xf>
    <xf numFmtId="268" fontId="13" fillId="0" borderId="9" xfId="4525" applyNumberFormat="1" applyFont="1" applyBorder="1" applyAlignment="1">
      <alignment horizontal="center" vertical="center" shrinkToFit="1"/>
    </xf>
    <xf numFmtId="43" fontId="13" fillId="0" borderId="9" xfId="0" applyNumberFormat="1" applyFont="1" applyBorder="1" applyAlignment="1">
      <alignment horizontal="center" vertical="center"/>
    </xf>
    <xf numFmtId="281" fontId="13" fillId="0" borderId="9" xfId="0" applyNumberFormat="1" applyFont="1" applyBorder="1" applyAlignment="1">
      <alignment horizontal="center" vertical="center" shrinkToFit="1"/>
    </xf>
    <xf numFmtId="269" fontId="74" fillId="0" borderId="9" xfId="0" applyNumberFormat="1" applyFont="1" applyBorder="1" applyAlignment="1">
      <alignment horizontal="center" vertical="center"/>
    </xf>
    <xf numFmtId="269" fontId="74" fillId="0" borderId="26" xfId="0" applyNumberFormat="1" applyFont="1" applyBorder="1" applyAlignment="1">
      <alignment horizontal="center" vertical="center"/>
    </xf>
    <xf numFmtId="0" fontId="13" fillId="0" borderId="9" xfId="4533" applyFont="1" applyBorder="1" applyAlignment="1">
      <alignment horizontal="center" vertical="center"/>
    </xf>
    <xf numFmtId="269" fontId="13" fillId="0" borderId="9" xfId="4525" applyNumberFormat="1" applyFont="1" applyBorder="1" applyAlignment="1">
      <alignment horizontal="right" vertical="center" shrinkToFit="1"/>
    </xf>
    <xf numFmtId="177" fontId="240" fillId="0" borderId="0" xfId="0" applyNumberFormat="1" applyFont="1">
      <alignment vertical="center"/>
    </xf>
    <xf numFmtId="266" fontId="13" fillId="0" borderId="23" xfId="0" applyNumberFormat="1" applyFont="1" applyBorder="1" applyAlignment="1">
      <alignment horizontal="center" vertical="center" shrinkToFit="1"/>
    </xf>
    <xf numFmtId="178" fontId="13" fillId="0" borderId="23" xfId="0" applyNumberFormat="1" applyFont="1" applyBorder="1" applyAlignment="1">
      <alignment horizontal="center" vertical="center" shrinkToFit="1"/>
    </xf>
    <xf numFmtId="197" fontId="13" fillId="0" borderId="23" xfId="4525" applyNumberFormat="1" applyFont="1" applyBorder="1" applyAlignment="1">
      <alignment horizontal="center" vertical="center" shrinkToFit="1"/>
    </xf>
    <xf numFmtId="265" fontId="13" fillId="0" borderId="23" xfId="4525" applyNumberFormat="1" applyFont="1" applyBorder="1" applyAlignment="1">
      <alignment horizontal="center" vertical="center" shrinkToFit="1"/>
    </xf>
    <xf numFmtId="269" fontId="13" fillId="0" borderId="9" xfId="4525" applyNumberFormat="1" applyFont="1" applyBorder="1" applyAlignment="1">
      <alignment horizontal="center" vertical="center"/>
    </xf>
    <xf numFmtId="270" fontId="13" fillId="0" borderId="8" xfId="4533" applyNumberFormat="1" applyFont="1" applyBorder="1" applyAlignment="1">
      <alignment horizontal="center" vertical="center" shrinkToFit="1"/>
    </xf>
    <xf numFmtId="197" fontId="13" fillId="0" borderId="9" xfId="4533" applyNumberFormat="1" applyFont="1" applyBorder="1" applyAlignment="1">
      <alignment horizontal="center" vertical="center"/>
    </xf>
    <xf numFmtId="269" fontId="13" fillId="0" borderId="9" xfId="4533" applyNumberFormat="1" applyFont="1" applyBorder="1" applyAlignment="1">
      <alignment horizontal="center" vertical="center"/>
    </xf>
    <xf numFmtId="269" fontId="13" fillId="0" borderId="9" xfId="0" applyNumberFormat="1" applyFont="1" applyBorder="1" applyAlignment="1">
      <alignment horizontal="center" vertical="center"/>
    </xf>
    <xf numFmtId="269" fontId="13" fillId="0" borderId="9" xfId="4533" applyNumberFormat="1" applyFont="1" applyBorder="1" applyAlignment="1">
      <alignment horizontal="right" vertical="center" shrinkToFit="1"/>
    </xf>
    <xf numFmtId="197" fontId="13" fillId="0" borderId="25" xfId="4533" applyNumberFormat="1" applyFont="1" applyBorder="1" applyAlignment="1">
      <alignment horizontal="left" vertical="center"/>
    </xf>
    <xf numFmtId="177" fontId="13" fillId="0" borderId="9" xfId="0" applyNumberFormat="1" applyFont="1" applyBorder="1" applyAlignment="1">
      <alignment horizontal="center" vertical="center"/>
    </xf>
    <xf numFmtId="263" fontId="13" fillId="0" borderId="28" xfId="0" applyNumberFormat="1" applyFont="1" applyBorder="1" applyAlignment="1">
      <alignment horizontal="center" vertical="center" shrinkToFit="1"/>
    </xf>
    <xf numFmtId="0" fontId="13" fillId="0" borderId="26" xfId="4525" applyFont="1" applyBorder="1" applyAlignment="1">
      <alignment horizontal="center" vertical="center" shrinkToFit="1"/>
    </xf>
    <xf numFmtId="197" fontId="13" fillId="0" borderId="26" xfId="4525" applyNumberFormat="1" applyFont="1" applyBorder="1" applyAlignment="1">
      <alignment horizontal="center" vertical="center" shrinkToFit="1"/>
    </xf>
    <xf numFmtId="263" fontId="13" fillId="0" borderId="29" xfId="0" applyNumberFormat="1" applyFont="1" applyBorder="1" applyAlignment="1">
      <alignment horizontal="center" vertical="center" shrinkToFit="1"/>
    </xf>
    <xf numFmtId="198" fontId="13" fillId="0" borderId="24" xfId="0" applyNumberFormat="1" applyFont="1" applyBorder="1" applyAlignment="1">
      <alignment horizontal="left" vertical="center" shrinkToFit="1"/>
    </xf>
    <xf numFmtId="177" fontId="13" fillId="0" borderId="24" xfId="0" applyNumberFormat="1" applyFont="1" applyBorder="1" applyAlignment="1">
      <alignment horizontal="left" vertical="center" shrinkToFit="1"/>
    </xf>
    <xf numFmtId="270" fontId="13" fillId="0" borderId="28" xfId="4533" applyNumberFormat="1" applyFont="1" applyBorder="1" applyAlignment="1">
      <alignment horizontal="center" vertical="center" shrinkToFit="1"/>
    </xf>
    <xf numFmtId="268" fontId="13" fillId="0" borderId="26" xfId="4525" applyNumberFormat="1" applyFont="1" applyBorder="1" applyAlignment="1">
      <alignment horizontal="center" vertical="center" shrinkToFit="1"/>
    </xf>
    <xf numFmtId="267" fontId="13" fillId="0" borderId="26" xfId="4525" applyNumberFormat="1" applyFont="1" applyBorder="1" applyAlignment="1">
      <alignment horizontal="center" vertical="center" shrinkToFit="1"/>
    </xf>
    <xf numFmtId="197" fontId="13" fillId="0" borderId="26" xfId="4533" applyNumberFormat="1" applyFont="1" applyBorder="1" applyAlignment="1">
      <alignment horizontal="center" vertical="center"/>
    </xf>
    <xf numFmtId="0" fontId="13" fillId="0" borderId="26" xfId="4533" applyFont="1" applyBorder="1" applyAlignment="1">
      <alignment horizontal="center" vertical="center"/>
    </xf>
    <xf numFmtId="269" fontId="13" fillId="0" borderId="26" xfId="4533" applyNumberFormat="1" applyFont="1" applyBorder="1" applyAlignment="1">
      <alignment horizontal="center" vertical="center"/>
    </xf>
    <xf numFmtId="269" fontId="13" fillId="0" borderId="26" xfId="0" applyNumberFormat="1" applyFont="1" applyBorder="1" applyAlignment="1">
      <alignment horizontal="center" vertical="center"/>
    </xf>
    <xf numFmtId="269" fontId="13" fillId="0" borderId="26" xfId="4533" applyNumberFormat="1" applyFont="1" applyBorder="1" applyAlignment="1">
      <alignment horizontal="right" vertical="center" shrinkToFit="1"/>
    </xf>
    <xf numFmtId="197" fontId="13" fillId="0" borderId="27" xfId="4533" applyNumberFormat="1" applyFont="1" applyBorder="1" applyAlignment="1">
      <alignment horizontal="left" vertical="center"/>
    </xf>
    <xf numFmtId="0" fontId="0" fillId="0" borderId="0" xfId="0" applyAlignment="1">
      <alignment horizontal="left" vertical="center"/>
    </xf>
    <xf numFmtId="263" fontId="214" fillId="0" borderId="8" xfId="0" applyNumberFormat="1" applyFont="1" applyBorder="1" applyAlignment="1">
      <alignment horizontal="center" vertical="center" shrinkToFit="1"/>
    </xf>
    <xf numFmtId="177" fontId="77" fillId="0" borderId="0" xfId="0" applyNumberFormat="1" applyFont="1" applyAlignment="1">
      <alignment horizontal="center" vertical="center"/>
    </xf>
    <xf numFmtId="0" fontId="58" fillId="6" borderId="438" xfId="0" applyFont="1" applyFill="1" applyBorder="1" applyAlignment="1">
      <alignment horizontal="left" vertical="center"/>
    </xf>
    <xf numFmtId="0" fontId="56" fillId="6" borderId="23" xfId="0" applyFont="1" applyFill="1" applyBorder="1" applyAlignment="1">
      <alignment horizontal="center" vertical="center"/>
    </xf>
    <xf numFmtId="0" fontId="56" fillId="6" borderId="23" xfId="0" applyFont="1" applyFill="1" applyBorder="1" applyAlignment="1">
      <alignment horizontal="left" vertical="center"/>
    </xf>
    <xf numFmtId="0" fontId="56" fillId="6" borderId="440" xfId="0" applyFont="1" applyFill="1" applyBorder="1" applyAlignment="1">
      <alignment horizontal="center" vertical="center"/>
    </xf>
    <xf numFmtId="0" fontId="58" fillId="6" borderId="8" xfId="0" applyFont="1" applyFill="1" applyBorder="1" applyAlignment="1">
      <alignment vertical="center" wrapText="1"/>
    </xf>
    <xf numFmtId="0" fontId="56" fillId="6" borderId="9" xfId="0" applyFont="1" applyFill="1" applyBorder="1" applyAlignment="1">
      <alignment vertical="center" wrapText="1"/>
    </xf>
    <xf numFmtId="0" fontId="56" fillId="6" borderId="9" xfId="0" applyFont="1" applyFill="1" applyBorder="1" applyAlignment="1">
      <alignment horizontal="center" vertical="center"/>
    </xf>
    <xf numFmtId="0" fontId="56" fillId="6" borderId="8" xfId="0" applyFont="1" applyFill="1" applyBorder="1" applyAlignment="1">
      <alignment horizontal="left" vertical="center"/>
    </xf>
    <xf numFmtId="0" fontId="56" fillId="6" borderId="9" xfId="0" applyFont="1" applyFill="1" applyBorder="1" applyAlignment="1">
      <alignment horizontal="left" vertical="center" shrinkToFit="1"/>
    </xf>
    <xf numFmtId="0" fontId="56" fillId="6" borderId="28" xfId="0" applyFont="1" applyFill="1" applyBorder="1" applyAlignment="1">
      <alignment horizontal="left" vertical="center"/>
    </xf>
    <xf numFmtId="0" fontId="56" fillId="6" borderId="26" xfId="0" applyFont="1" applyFill="1" applyBorder="1" applyAlignment="1">
      <alignment horizontal="left" vertical="center"/>
    </xf>
    <xf numFmtId="0" fontId="56" fillId="6" borderId="26" xfId="0" applyFont="1" applyFill="1" applyBorder="1" applyAlignment="1">
      <alignment horizontal="center" vertical="center"/>
    </xf>
    <xf numFmtId="0" fontId="56" fillId="6" borderId="27" xfId="0" applyFont="1" applyFill="1" applyBorder="1" applyAlignment="1">
      <alignment horizontal="center" vertical="center"/>
    </xf>
    <xf numFmtId="0" fontId="56" fillId="6" borderId="8" xfId="0" applyFont="1" applyFill="1" applyBorder="1" applyAlignment="1">
      <alignment vertical="center" wrapText="1"/>
    </xf>
    <xf numFmtId="0" fontId="56" fillId="6" borderId="28" xfId="0" applyFont="1" applyFill="1" applyBorder="1" applyAlignment="1">
      <alignment vertical="center" wrapText="1"/>
    </xf>
    <xf numFmtId="0" fontId="56" fillId="6" borderId="26" xfId="0" applyFont="1" applyFill="1" applyBorder="1" applyAlignment="1">
      <alignment vertical="center" wrapText="1"/>
    </xf>
    <xf numFmtId="0" fontId="56" fillId="6" borderId="8" xfId="0" applyFont="1" applyFill="1" applyBorder="1" applyAlignment="1">
      <alignment horizontal="left" vertical="center" shrinkToFit="1"/>
    </xf>
    <xf numFmtId="0" fontId="56" fillId="6" borderId="23" xfId="0" applyFont="1" applyFill="1" applyBorder="1" applyAlignment="1">
      <alignment vertical="center" wrapText="1"/>
    </xf>
    <xf numFmtId="0" fontId="248" fillId="0" borderId="425" xfId="11380" applyFont="1" applyBorder="1" applyAlignment="1">
      <alignment horizontal="center" vertical="center"/>
    </xf>
    <xf numFmtId="0" fontId="247" fillId="0" borderId="425" xfId="11380" applyFont="1" applyBorder="1" applyAlignment="1">
      <alignment horizontal="center" vertical="center"/>
    </xf>
    <xf numFmtId="370" fontId="248" fillId="0" borderId="425" xfId="11380" applyNumberFormat="1" applyFont="1" applyBorder="1" applyAlignment="1">
      <alignment horizontal="center" vertical="center"/>
    </xf>
    <xf numFmtId="0" fontId="247" fillId="2" borderId="0" xfId="11380" applyFont="1" applyFill="1" applyAlignment="1">
      <alignment horizontal="left" vertical="center"/>
    </xf>
    <xf numFmtId="0" fontId="94" fillId="0" borderId="0" xfId="11380" applyFont="1" applyAlignment="1">
      <alignment horizontal="center" vertical="center"/>
    </xf>
    <xf numFmtId="0" fontId="73" fillId="36" borderId="425" xfId="11380" applyFont="1" applyFill="1" applyBorder="1" applyAlignment="1">
      <alignment horizontal="center" vertical="center" wrapText="1" shrinkToFit="1"/>
    </xf>
    <xf numFmtId="0" fontId="73" fillId="0" borderId="425" xfId="11380" applyFont="1" applyBorder="1" applyAlignment="1">
      <alignment horizontal="center" vertical="center" shrinkToFit="1"/>
    </xf>
    <xf numFmtId="371" fontId="73" fillId="0" borderId="425" xfId="11380" applyNumberFormat="1" applyFont="1" applyBorder="1" applyAlignment="1">
      <alignment horizontal="center" vertical="center" shrinkToFit="1"/>
    </xf>
    <xf numFmtId="372" fontId="73" fillId="0" borderId="425" xfId="11380" applyNumberFormat="1" applyFont="1" applyBorder="1" applyAlignment="1">
      <alignment horizontal="center" vertical="center" shrinkToFit="1"/>
    </xf>
    <xf numFmtId="373" fontId="73" fillId="0" borderId="425" xfId="11380" applyNumberFormat="1" applyFont="1" applyBorder="1" applyAlignment="1">
      <alignment horizontal="center" vertical="center" shrinkToFit="1"/>
    </xf>
    <xf numFmtId="373" fontId="73" fillId="0" borderId="425" xfId="11380" applyNumberFormat="1" applyFont="1" applyBorder="1" applyAlignment="1">
      <alignment horizontal="right" vertical="center" shrinkToFit="1"/>
    </xf>
    <xf numFmtId="0" fontId="94" fillId="0" borderId="425" xfId="11380" applyFont="1" applyBorder="1" applyAlignment="1">
      <alignment horizontal="center" vertical="center" shrinkToFit="1"/>
    </xf>
    <xf numFmtId="241" fontId="94" fillId="0" borderId="425" xfId="11380" applyNumberFormat="1" applyFont="1" applyBorder="1" applyAlignment="1">
      <alignment horizontal="center" vertical="center" shrinkToFit="1"/>
    </xf>
    <xf numFmtId="0" fontId="131" fillId="0" borderId="425" xfId="11380" applyFont="1" applyBorder="1" applyAlignment="1">
      <alignment horizontal="center" vertical="center" shrinkToFit="1"/>
    </xf>
    <xf numFmtId="0" fontId="58" fillId="0" borderId="23" xfId="4525" applyFont="1" applyBorder="1" applyAlignment="1">
      <alignment horizontal="center" vertical="center" shrinkToFit="1"/>
    </xf>
    <xf numFmtId="0" fontId="58" fillId="0" borderId="26" xfId="4525" applyFont="1" applyBorder="1" applyAlignment="1">
      <alignment horizontal="center" vertical="center" shrinkToFit="1"/>
    </xf>
    <xf numFmtId="197" fontId="58" fillId="0" borderId="23" xfId="4525" applyNumberFormat="1" applyFont="1" applyBorder="1" applyAlignment="1">
      <alignment horizontal="center" vertical="center" shrinkToFit="1"/>
    </xf>
    <xf numFmtId="197" fontId="58" fillId="0" borderId="26" xfId="4525" applyNumberFormat="1" applyFont="1" applyBorder="1" applyAlignment="1">
      <alignment horizontal="center" vertical="center" shrinkToFit="1"/>
    </xf>
    <xf numFmtId="177" fontId="104" fillId="0" borderId="23" xfId="4525" applyNumberFormat="1" applyFont="1" applyBorder="1" applyAlignment="1">
      <alignment horizontal="right" vertical="center" shrinkToFit="1"/>
    </xf>
    <xf numFmtId="178" fontId="104" fillId="0" borderId="23" xfId="4525" applyNumberFormat="1" applyFont="1" applyBorder="1" applyAlignment="1">
      <alignment vertical="center" shrinkToFit="1"/>
    </xf>
    <xf numFmtId="177" fontId="113" fillId="0" borderId="23" xfId="4525" applyNumberFormat="1" applyFont="1" applyBorder="1" applyAlignment="1">
      <alignment vertical="center" shrinkToFit="1"/>
    </xf>
    <xf numFmtId="10" fontId="104" fillId="0" borderId="23" xfId="4525" applyNumberFormat="1" applyFont="1" applyBorder="1" applyAlignment="1">
      <alignment horizontal="center" vertical="center" shrinkToFit="1"/>
    </xf>
    <xf numFmtId="177" fontId="75" fillId="0" borderId="23" xfId="4525" applyNumberFormat="1" applyFont="1" applyBorder="1" applyAlignment="1">
      <alignment vertical="center" shrinkToFit="1"/>
    </xf>
    <xf numFmtId="177" fontId="56" fillId="0" borderId="440" xfId="4525" applyNumberFormat="1" applyFont="1" applyBorder="1" applyAlignment="1">
      <alignment horizontal="center" vertical="center" shrinkToFit="1"/>
    </xf>
    <xf numFmtId="177" fontId="0" fillId="0" borderId="0" xfId="0" applyNumberFormat="1">
      <alignment vertical="center"/>
    </xf>
    <xf numFmtId="3" fontId="217" fillId="0" borderId="9" xfId="11383" applyNumberFormat="1" applyFont="1" applyBorder="1" applyAlignment="1">
      <alignment horizontal="center" vertical="center"/>
    </xf>
    <xf numFmtId="3" fontId="216" fillId="0" borderId="441" xfId="11383" applyNumberFormat="1" applyFont="1" applyBorder="1" applyAlignment="1">
      <alignment horizontal="center" vertical="center"/>
    </xf>
    <xf numFmtId="3" fontId="216" fillId="0" borderId="442" xfId="11383" applyNumberFormat="1" applyFont="1" applyBorder="1" applyAlignment="1">
      <alignment horizontal="center" vertical="center"/>
    </xf>
    <xf numFmtId="3" fontId="216" fillId="0" borderId="437" xfId="11383" applyNumberFormat="1" applyFont="1" applyBorder="1" applyAlignment="1">
      <alignment horizontal="center" vertical="center"/>
    </xf>
    <xf numFmtId="0" fontId="56" fillId="0" borderId="25" xfId="0" applyFont="1" applyBorder="1" applyAlignment="1">
      <alignment horizontal="center" vertical="center"/>
    </xf>
    <xf numFmtId="369" fontId="13" fillId="0" borderId="9" xfId="4525" applyNumberFormat="1" applyFont="1" applyBorder="1" applyAlignment="1">
      <alignment vertical="center" shrinkToFit="1"/>
    </xf>
    <xf numFmtId="369" fontId="13" fillId="0" borderId="9" xfId="4525" applyNumberFormat="1" applyFont="1" applyBorder="1" applyAlignment="1">
      <alignment horizontal="right" vertical="center" shrinkToFit="1"/>
    </xf>
    <xf numFmtId="43" fontId="75" fillId="0" borderId="0" xfId="4524" applyNumberFormat="1" applyFont="1" applyAlignment="1">
      <alignment horizontal="center" vertical="center" shrinkToFit="1"/>
    </xf>
    <xf numFmtId="43" fontId="75" fillId="0" borderId="0" xfId="4524" applyNumberFormat="1" applyFont="1" applyAlignment="1">
      <alignment horizontal="center" vertical="center"/>
    </xf>
    <xf numFmtId="0" fontId="75" fillId="0" borderId="0" xfId="4525" applyFont="1" applyAlignment="1">
      <alignment horizontal="center" vertical="center"/>
    </xf>
    <xf numFmtId="177" fontId="75" fillId="0" borderId="0" xfId="4525" applyNumberFormat="1" applyFont="1" applyAlignment="1">
      <alignment vertical="center" shrinkToFit="1"/>
    </xf>
    <xf numFmtId="177" fontId="75" fillId="0" borderId="0" xfId="4525" applyNumberFormat="1" applyFont="1" applyAlignment="1">
      <alignment horizontal="right" vertical="center" shrinkToFit="1"/>
    </xf>
    <xf numFmtId="198" fontId="75" fillId="0" borderId="0" xfId="4525" applyNumberFormat="1" applyFont="1" applyAlignment="1">
      <alignment horizontal="center" vertical="center" shrinkToFit="1"/>
    </xf>
    <xf numFmtId="354" fontId="217" fillId="0" borderId="0" xfId="0" quotePrefix="1" applyNumberFormat="1" applyFont="1">
      <alignment vertical="center"/>
    </xf>
    <xf numFmtId="374" fontId="213" fillId="0" borderId="0" xfId="11388" applyNumberFormat="1"/>
    <xf numFmtId="0" fontId="56" fillId="6" borderId="438" xfId="0" applyFont="1" applyFill="1" applyBorder="1" applyAlignment="1">
      <alignment vertical="center" wrapText="1"/>
    </xf>
    <xf numFmtId="0" fontId="0" fillId="0" borderId="427" xfId="0" applyBorder="1">
      <alignment vertical="center"/>
    </xf>
    <xf numFmtId="0" fontId="0" fillId="0" borderId="431" xfId="0" applyBorder="1">
      <alignment vertical="center"/>
    </xf>
    <xf numFmtId="177" fontId="13" fillId="0" borderId="438" xfId="0" applyNumberFormat="1" applyFont="1" applyBorder="1" applyAlignment="1">
      <alignment horizontal="center" vertical="center" shrinkToFit="1"/>
    </xf>
    <xf numFmtId="269" fontId="74" fillId="0" borderId="23" xfId="0" applyNumberFormat="1" applyFont="1" applyBorder="1" applyAlignment="1">
      <alignment horizontal="center" vertical="center"/>
    </xf>
    <xf numFmtId="41" fontId="0" fillId="6" borderId="0" xfId="0" applyNumberFormat="1" applyFill="1">
      <alignment vertical="center"/>
    </xf>
    <xf numFmtId="0" fontId="58" fillId="0" borderId="449" xfId="4525" applyFont="1" applyBorder="1">
      <alignment vertical="center"/>
    </xf>
    <xf numFmtId="0" fontId="0" fillId="37" borderId="0" xfId="0" applyFill="1">
      <alignment vertical="center"/>
    </xf>
    <xf numFmtId="0" fontId="58" fillId="6" borderId="449" xfId="4525" applyFont="1" applyFill="1" applyBorder="1">
      <alignment vertical="center"/>
    </xf>
    <xf numFmtId="0" fontId="80" fillId="6" borderId="449" xfId="0" applyFont="1" applyFill="1" applyBorder="1">
      <alignment vertical="center"/>
    </xf>
    <xf numFmtId="0" fontId="58" fillId="6" borderId="441" xfId="0" applyFont="1" applyFill="1" applyBorder="1" applyAlignment="1">
      <alignment horizontal="center" vertical="center"/>
    </xf>
    <xf numFmtId="0" fontId="58" fillId="6" borderId="442" xfId="0" applyFont="1" applyFill="1" applyBorder="1" applyAlignment="1">
      <alignment horizontal="center" vertical="center"/>
    </xf>
    <xf numFmtId="0" fontId="58" fillId="6" borderId="443" xfId="0" applyFont="1" applyFill="1" applyBorder="1" applyAlignment="1">
      <alignment horizontal="center" vertical="center"/>
    </xf>
    <xf numFmtId="41" fontId="55" fillId="0" borderId="449" xfId="3426" applyFont="1" applyFill="1" applyBorder="1" applyAlignment="1">
      <alignment horizontal="center" vertical="center"/>
    </xf>
    <xf numFmtId="197" fontId="55" fillId="0" borderId="449" xfId="4525" applyNumberFormat="1" applyFont="1" applyBorder="1" applyAlignment="1">
      <alignment horizontal="center" vertical="center"/>
    </xf>
    <xf numFmtId="0" fontId="55" fillId="0" borderId="449" xfId="4525" applyFont="1" applyBorder="1" applyAlignment="1">
      <alignment horizontal="center" vertical="center"/>
    </xf>
    <xf numFmtId="197" fontId="55" fillId="0" borderId="449" xfId="4525" applyNumberFormat="1" applyFont="1" applyBorder="1" applyAlignment="1">
      <alignment horizontal="center" vertical="center" shrinkToFit="1"/>
    </xf>
    <xf numFmtId="369" fontId="75" fillId="0" borderId="26" xfId="4525" applyNumberFormat="1" applyFont="1" applyBorder="1" applyAlignment="1">
      <alignment vertical="center" shrinkToFit="1"/>
    </xf>
    <xf numFmtId="43" fontId="75" fillId="0" borderId="431" xfId="4524" applyNumberFormat="1" applyFont="1" applyBorder="1" applyAlignment="1">
      <alignment horizontal="center" vertical="center" shrinkToFit="1"/>
    </xf>
    <xf numFmtId="43" fontId="75" fillId="0" borderId="431" xfId="4524" applyNumberFormat="1" applyFont="1" applyBorder="1" applyAlignment="1">
      <alignment horizontal="center" vertical="center"/>
    </xf>
    <xf numFmtId="0" fontId="75" fillId="0" borderId="431" xfId="4525" applyFont="1" applyBorder="1" applyAlignment="1">
      <alignment horizontal="center" vertical="center"/>
    </xf>
    <xf numFmtId="177" fontId="75" fillId="0" borderId="431" xfId="4525" applyNumberFormat="1" applyFont="1" applyBorder="1" applyAlignment="1">
      <alignment vertical="center" shrinkToFit="1"/>
    </xf>
    <xf numFmtId="177" fontId="75" fillId="0" borderId="431" xfId="4525" applyNumberFormat="1" applyFont="1" applyBorder="1" applyAlignment="1">
      <alignment horizontal="right" vertical="center" shrinkToFit="1"/>
    </xf>
    <xf numFmtId="198" fontId="75" fillId="0" borderId="431" xfId="4525" applyNumberFormat="1" applyFont="1" applyBorder="1" applyAlignment="1">
      <alignment horizontal="center" vertical="center" shrinkToFit="1"/>
    </xf>
    <xf numFmtId="179" fontId="0" fillId="6" borderId="0" xfId="0" applyNumberFormat="1" applyFill="1">
      <alignment vertical="center"/>
    </xf>
    <xf numFmtId="3" fontId="217" fillId="0" borderId="26" xfId="11383" applyNumberFormat="1" applyFont="1" applyBorder="1" applyAlignment="1">
      <alignment horizontal="center" vertical="center"/>
    </xf>
    <xf numFmtId="49" fontId="213" fillId="0" borderId="0" xfId="11383" applyNumberFormat="1"/>
    <xf numFmtId="3" fontId="216" fillId="0" borderId="8" xfId="11383" applyNumberFormat="1" applyFont="1" applyBorder="1" applyAlignment="1">
      <alignment horizontal="left" vertical="center"/>
    </xf>
    <xf numFmtId="3" fontId="217" fillId="0" borderId="64" xfId="11383" applyNumberFormat="1" applyFont="1" applyBorder="1" applyAlignment="1">
      <alignment vertical="center"/>
    </xf>
    <xf numFmtId="3" fontId="217" fillId="0" borderId="65" xfId="11383" applyNumberFormat="1" applyFont="1" applyBorder="1" applyAlignment="1">
      <alignment vertical="center"/>
    </xf>
    <xf numFmtId="3" fontId="217" fillId="0" borderId="46" xfId="11383" applyNumberFormat="1" applyFont="1" applyBorder="1" applyAlignment="1">
      <alignment vertical="center"/>
    </xf>
    <xf numFmtId="3" fontId="217" fillId="0" borderId="9" xfId="11383" applyNumberFormat="1" applyFont="1" applyBorder="1" applyAlignment="1">
      <alignment horizontal="right" vertical="center"/>
    </xf>
    <xf numFmtId="3" fontId="217" fillId="0" borderId="8" xfId="11383" applyNumberFormat="1" applyFont="1" applyBorder="1" applyAlignment="1">
      <alignment horizontal="left" vertical="center"/>
    </xf>
    <xf numFmtId="3" fontId="217" fillId="0" borderId="9" xfId="11383" applyNumberFormat="1" applyFont="1" applyBorder="1" applyAlignment="1">
      <alignment horizontal="left" vertical="center"/>
    </xf>
    <xf numFmtId="3" fontId="217" fillId="0" borderId="65" xfId="11383" applyNumberFormat="1" applyFont="1" applyBorder="1" applyAlignment="1">
      <alignment horizontal="center" vertical="center"/>
    </xf>
    <xf numFmtId="3" fontId="217" fillId="0" borderId="9" xfId="11383" applyNumberFormat="1" applyFont="1" applyBorder="1" applyAlignment="1">
      <alignment vertical="center"/>
    </xf>
    <xf numFmtId="49" fontId="217" fillId="0" borderId="25" xfId="11383" applyNumberFormat="1" applyFont="1" applyBorder="1" applyAlignment="1">
      <alignment horizontal="center" vertical="center"/>
    </xf>
    <xf numFmtId="354" fontId="217" fillId="0" borderId="64" xfId="11383" applyNumberFormat="1" applyFont="1" applyBorder="1" applyAlignment="1">
      <alignment vertical="center"/>
    </xf>
    <xf numFmtId="353" fontId="217" fillId="0" borderId="9" xfId="11383" applyNumberFormat="1" applyFont="1" applyBorder="1" applyAlignment="1">
      <alignment vertical="center"/>
    </xf>
    <xf numFmtId="353" fontId="217" fillId="0" borderId="64" xfId="11383" applyNumberFormat="1" applyFont="1" applyBorder="1" applyAlignment="1">
      <alignment vertical="center"/>
    </xf>
    <xf numFmtId="3" fontId="217" fillId="0" borderId="25" xfId="11383" applyNumberFormat="1" applyFont="1" applyBorder="1" applyAlignment="1">
      <alignment horizontal="center" vertical="center"/>
    </xf>
    <xf numFmtId="3" fontId="216" fillId="0" borderId="9" xfId="11383" applyNumberFormat="1" applyFont="1" applyBorder="1" applyAlignment="1">
      <alignment horizontal="center" vertical="center"/>
    </xf>
    <xf numFmtId="0" fontId="219" fillId="0" borderId="0" xfId="11383" applyFont="1"/>
    <xf numFmtId="3" fontId="217" fillId="0" borderId="20" xfId="0" applyNumberFormat="1" applyFont="1" applyBorder="1">
      <alignment vertical="center"/>
    </xf>
    <xf numFmtId="3" fontId="217" fillId="0" borderId="11" xfId="0" applyNumberFormat="1" applyFont="1" applyBorder="1">
      <alignment vertical="center"/>
    </xf>
    <xf numFmtId="3" fontId="217" fillId="0" borderId="5" xfId="0" applyNumberFormat="1" applyFont="1" applyBorder="1">
      <alignment vertical="center"/>
    </xf>
    <xf numFmtId="3" fontId="217" fillId="0" borderId="9" xfId="0" applyNumberFormat="1" applyFont="1" applyBorder="1">
      <alignment vertical="center"/>
    </xf>
    <xf numFmtId="3" fontId="217" fillId="0" borderId="64" xfId="0" applyNumberFormat="1" applyFont="1" applyBorder="1">
      <alignment vertical="center"/>
    </xf>
    <xf numFmtId="3" fontId="216" fillId="0" borderId="63" xfId="0" applyNumberFormat="1" applyFont="1" applyBorder="1" applyAlignment="1">
      <alignment horizontal="left" vertical="center"/>
    </xf>
    <xf numFmtId="3" fontId="216" fillId="0" borderId="11" xfId="0" applyNumberFormat="1" applyFont="1" applyBorder="1" applyAlignment="1">
      <alignment horizontal="left" vertical="center"/>
    </xf>
    <xf numFmtId="354" fontId="217" fillId="0" borderId="449" xfId="0" applyNumberFormat="1" applyFont="1" applyBorder="1">
      <alignment vertical="center"/>
    </xf>
    <xf numFmtId="354" fontId="217" fillId="0" borderId="449" xfId="0" applyNumberFormat="1" applyFont="1" applyBorder="1" applyAlignment="1"/>
    <xf numFmtId="354" fontId="217" fillId="0" borderId="429" xfId="0" applyNumberFormat="1" applyFont="1" applyBorder="1">
      <alignment vertical="center"/>
    </xf>
    <xf numFmtId="354" fontId="217" fillId="6" borderId="449" xfId="0" applyNumberFormat="1" applyFont="1" applyFill="1" applyBorder="1">
      <alignment vertical="center"/>
    </xf>
    <xf numFmtId="354" fontId="217" fillId="0" borderId="450" xfId="0" applyNumberFormat="1" applyFont="1" applyBorder="1">
      <alignment vertical="center"/>
    </xf>
    <xf numFmtId="354" fontId="217" fillId="0" borderId="427" xfId="0" applyNumberFormat="1" applyFont="1" applyBorder="1">
      <alignment vertical="center"/>
    </xf>
    <xf numFmtId="354" fontId="217" fillId="0" borderId="431" xfId="0" applyNumberFormat="1" applyFont="1" applyBorder="1">
      <alignment vertical="center"/>
    </xf>
    <xf numFmtId="354" fontId="217" fillId="6" borderId="431" xfId="0" applyNumberFormat="1" applyFont="1" applyFill="1" applyBorder="1">
      <alignment vertical="center"/>
    </xf>
    <xf numFmtId="0" fontId="0" fillId="0" borderId="431" xfId="0" applyBorder="1" applyAlignment="1"/>
    <xf numFmtId="354" fontId="217" fillId="0" borderId="433" xfId="0" applyNumberFormat="1" applyFont="1" applyBorder="1">
      <alignment vertical="center"/>
    </xf>
    <xf numFmtId="354" fontId="217" fillId="0" borderId="447" xfId="0" applyNumberFormat="1" applyFont="1" applyBorder="1" applyAlignment="1">
      <alignment horizontal="right" vertical="center"/>
    </xf>
    <xf numFmtId="354" fontId="217" fillId="0" borderId="448" xfId="0" applyNumberFormat="1" applyFont="1" applyBorder="1">
      <alignment vertical="center"/>
    </xf>
    <xf numFmtId="197" fontId="58" fillId="0" borderId="31" xfId="4525" applyNumberFormat="1" applyFont="1" applyBorder="1" applyAlignment="1">
      <alignment horizontal="center" vertical="center"/>
    </xf>
    <xf numFmtId="0" fontId="13" fillId="0" borderId="25" xfId="3426" applyNumberFormat="1" applyFont="1" applyFill="1" applyBorder="1" applyAlignment="1">
      <alignment horizontal="center" vertical="center" shrinkToFit="1"/>
    </xf>
    <xf numFmtId="177" fontId="75" fillId="0" borderId="9" xfId="4525" applyNumberFormat="1" applyFont="1" applyBorder="1" applyAlignment="1">
      <alignment horizontal="right" vertical="center" shrinkToFit="1"/>
    </xf>
    <xf numFmtId="198" fontId="75" fillId="0" borderId="25" xfId="4525" applyNumberFormat="1" applyFont="1" applyBorder="1" applyAlignment="1">
      <alignment horizontal="center" vertical="center" shrinkToFit="1"/>
    </xf>
    <xf numFmtId="41" fontId="140" fillId="6" borderId="425" xfId="3426" applyFont="1" applyFill="1" applyBorder="1" applyAlignment="1">
      <alignment horizontal="left" vertical="center" shrinkToFit="1"/>
    </xf>
    <xf numFmtId="41" fontId="140" fillId="6" borderId="425" xfId="3426" applyFont="1" applyFill="1" applyBorder="1" applyAlignment="1">
      <alignment vertical="center"/>
    </xf>
    <xf numFmtId="0" fontId="240" fillId="6" borderId="0" xfId="0" applyFont="1" applyFill="1">
      <alignment vertical="center"/>
    </xf>
    <xf numFmtId="0" fontId="56" fillId="0" borderId="44" xfId="0" applyFont="1" applyBorder="1" applyAlignment="1">
      <alignment vertical="center" wrapText="1"/>
    </xf>
    <xf numFmtId="0" fontId="56" fillId="0" borderId="45" xfId="0" applyFont="1" applyBorder="1" applyAlignment="1">
      <alignment vertical="center" wrapText="1"/>
    </xf>
    <xf numFmtId="0" fontId="56" fillId="0" borderId="45" xfId="0" applyFont="1" applyBorder="1" applyAlignment="1">
      <alignment horizontal="left" vertical="center"/>
    </xf>
    <xf numFmtId="0" fontId="56" fillId="0" borderId="45" xfId="0" applyFont="1" applyBorder="1" applyAlignment="1">
      <alignment horizontal="center" vertical="center"/>
    </xf>
    <xf numFmtId="0" fontId="56" fillId="0" borderId="80" xfId="0" applyFont="1" applyBorder="1" applyAlignment="1">
      <alignment horizontal="center" vertical="center"/>
    </xf>
    <xf numFmtId="3" fontId="216" fillId="0" borderId="436" xfId="11383" applyNumberFormat="1" applyFont="1" applyBorder="1" applyAlignment="1">
      <alignment horizontal="center" vertical="center"/>
    </xf>
    <xf numFmtId="0" fontId="56" fillId="0" borderId="30" xfId="0" applyFont="1" applyBorder="1" applyAlignment="1">
      <alignment horizontal="left" vertical="center" shrinkToFit="1"/>
    </xf>
    <xf numFmtId="0" fontId="56" fillId="0" borderId="31" xfId="0" applyFont="1" applyBorder="1" applyAlignment="1">
      <alignment horizontal="left" vertical="center" shrinkToFit="1"/>
    </xf>
    <xf numFmtId="0" fontId="56" fillId="0" borderId="31" xfId="0" applyFont="1" applyBorder="1" applyAlignment="1">
      <alignment horizontal="left" vertical="center"/>
    </xf>
    <xf numFmtId="0" fontId="56" fillId="0" borderId="31" xfId="0" applyFont="1" applyBorder="1" applyAlignment="1">
      <alignment horizontal="center" vertical="center"/>
    </xf>
    <xf numFmtId="0" fontId="56" fillId="0" borderId="32" xfId="0" applyFont="1" applyBorder="1" applyAlignment="1">
      <alignment horizontal="center" vertical="center"/>
    </xf>
    <xf numFmtId="3" fontId="216" fillId="0" borderId="438" xfId="11383" applyNumberFormat="1" applyFont="1" applyBorder="1" applyAlignment="1">
      <alignment horizontal="left" vertical="center"/>
    </xf>
    <xf numFmtId="3" fontId="216" fillId="0" borderId="23" xfId="11383" applyNumberFormat="1" applyFont="1" applyBorder="1" applyAlignment="1">
      <alignment horizontal="center" vertical="center"/>
    </xf>
    <xf numFmtId="3" fontId="216" fillId="0" borderId="444" xfId="11383" applyNumberFormat="1" applyFont="1" applyBorder="1" applyAlignment="1">
      <alignment horizontal="center" vertical="center"/>
    </xf>
    <xf numFmtId="3" fontId="216" fillId="0" borderId="445" xfId="11383" applyNumberFormat="1" applyFont="1" applyBorder="1" applyAlignment="1">
      <alignment horizontal="center" vertical="center"/>
    </xf>
    <xf numFmtId="3" fontId="216" fillId="0" borderId="446" xfId="11383" applyNumberFormat="1" applyFont="1" applyBorder="1" applyAlignment="1">
      <alignment horizontal="center" vertical="center"/>
    </xf>
    <xf numFmtId="3" fontId="216" fillId="0" borderId="440" xfId="11383" applyNumberFormat="1" applyFont="1" applyBorder="1" applyAlignment="1">
      <alignment horizontal="center" vertical="center"/>
    </xf>
    <xf numFmtId="3" fontId="216" fillId="0" borderId="9" xfId="11383" applyNumberFormat="1" applyFont="1" applyBorder="1" applyAlignment="1">
      <alignment horizontal="left" vertical="center"/>
    </xf>
    <xf numFmtId="0" fontId="217" fillId="0" borderId="25" xfId="11383" applyFont="1" applyBorder="1" applyAlignment="1">
      <alignment horizontal="center" vertical="center"/>
    </xf>
    <xf numFmtId="3" fontId="216" fillId="0" borderId="64" xfId="11383" applyNumberFormat="1" applyFont="1" applyBorder="1" applyAlignment="1">
      <alignment horizontal="center" vertical="center"/>
    </xf>
    <xf numFmtId="3" fontId="216" fillId="0" borderId="65" xfId="11383" applyNumberFormat="1" applyFont="1" applyBorder="1" applyAlignment="1">
      <alignment horizontal="center" vertical="center"/>
    </xf>
    <xf numFmtId="3" fontId="216" fillId="0" borderId="46" xfId="11383" applyNumberFormat="1" applyFont="1" applyBorder="1" applyAlignment="1">
      <alignment horizontal="center" vertical="center"/>
    </xf>
    <xf numFmtId="3" fontId="216" fillId="0" borderId="25" xfId="11383" applyNumberFormat="1" applyFont="1" applyBorder="1" applyAlignment="1">
      <alignment horizontal="center" vertical="center"/>
    </xf>
    <xf numFmtId="3" fontId="217" fillId="0" borderId="28" xfId="11383" applyNumberFormat="1" applyFont="1" applyBorder="1" applyAlignment="1">
      <alignment horizontal="left" vertical="center"/>
    </xf>
    <xf numFmtId="3" fontId="217" fillId="0" borderId="26" xfId="11383" applyNumberFormat="1" applyFont="1" applyBorder="1" applyAlignment="1">
      <alignment horizontal="left" vertical="center"/>
    </xf>
    <xf numFmtId="353" fontId="217" fillId="0" borderId="91" xfId="11383" applyNumberFormat="1" applyFont="1" applyBorder="1" applyAlignment="1">
      <alignment vertical="center"/>
    </xf>
    <xf numFmtId="3" fontId="217" fillId="0" borderId="89" xfId="11383" applyNumberFormat="1" applyFont="1" applyBorder="1" applyAlignment="1">
      <alignment vertical="center"/>
    </xf>
    <xf numFmtId="3" fontId="217" fillId="0" borderId="89" xfId="11383" applyNumberFormat="1" applyFont="1" applyBorder="1" applyAlignment="1">
      <alignment horizontal="center" vertical="center"/>
    </xf>
    <xf numFmtId="3" fontId="217" fillId="0" borderId="97" xfId="11383" applyNumberFormat="1" applyFont="1" applyBorder="1" applyAlignment="1">
      <alignment vertical="center"/>
    </xf>
    <xf numFmtId="3" fontId="217" fillId="0" borderId="26" xfId="11383" applyNumberFormat="1" applyFont="1" applyBorder="1" applyAlignment="1">
      <alignment vertical="center"/>
    </xf>
    <xf numFmtId="353" fontId="217" fillId="0" borderId="26" xfId="11383" applyNumberFormat="1" applyFont="1" applyBorder="1" applyAlignment="1">
      <alignment vertical="center"/>
    </xf>
    <xf numFmtId="3" fontId="217" fillId="0" borderId="27" xfId="11383" applyNumberFormat="1" applyFont="1" applyBorder="1" applyAlignment="1">
      <alignment horizontal="center" vertical="center"/>
    </xf>
    <xf numFmtId="3" fontId="217" fillId="0" borderId="91" xfId="11383" applyNumberFormat="1" applyFont="1" applyBorder="1" applyAlignment="1">
      <alignment vertical="center"/>
    </xf>
    <xf numFmtId="49" fontId="217" fillId="0" borderId="27" xfId="11383" applyNumberFormat="1" applyFont="1" applyBorder="1" applyAlignment="1">
      <alignment horizontal="center" vertical="center"/>
    </xf>
    <xf numFmtId="0" fontId="56" fillId="6" borderId="25" xfId="0" applyFont="1" applyFill="1" applyBorder="1" applyAlignment="1">
      <alignment horizontal="center" vertical="center"/>
    </xf>
    <xf numFmtId="177" fontId="13" fillId="6" borderId="25" xfId="0" applyNumberFormat="1" applyFont="1" applyFill="1" applyBorder="1" applyAlignment="1">
      <alignment horizontal="left" vertical="center" shrinkToFit="1"/>
    </xf>
    <xf numFmtId="177" fontId="13" fillId="6" borderId="8" xfId="0" applyNumberFormat="1" applyFont="1" applyFill="1" applyBorder="1" applyAlignment="1">
      <alignment horizontal="center" vertical="center" shrinkToFit="1"/>
    </xf>
    <xf numFmtId="264" fontId="13" fillId="6" borderId="9" xfId="0" applyNumberFormat="1" applyFont="1" applyFill="1" applyBorder="1" applyAlignment="1">
      <alignment horizontal="center" vertical="center" shrinkToFit="1"/>
    </xf>
    <xf numFmtId="269" fontId="74" fillId="6" borderId="9" xfId="0" applyNumberFormat="1" applyFont="1" applyFill="1" applyBorder="1" applyAlignment="1">
      <alignment horizontal="center" vertical="center"/>
    </xf>
    <xf numFmtId="242" fontId="94" fillId="0" borderId="0" xfId="11400" applyNumberFormat="1">
      <alignment vertical="center"/>
    </xf>
    <xf numFmtId="177" fontId="74" fillId="6" borderId="9" xfId="0" applyNumberFormat="1" applyFont="1" applyFill="1" applyBorder="1" applyAlignment="1">
      <alignment horizontal="center" vertical="center"/>
    </xf>
    <xf numFmtId="369" fontId="74" fillId="6" borderId="9" xfId="0" applyNumberFormat="1" applyFont="1" applyFill="1" applyBorder="1" applyAlignment="1">
      <alignment horizontal="center" vertical="center"/>
    </xf>
    <xf numFmtId="0" fontId="150" fillId="0" borderId="0" xfId="37539"/>
    <xf numFmtId="376" fontId="150" fillId="0" borderId="425" xfId="37539" applyNumberFormat="1" applyBorder="1" applyAlignment="1">
      <alignment horizontal="center" vertical="center"/>
    </xf>
    <xf numFmtId="376" fontId="150" fillId="0" borderId="47" xfId="37539" applyNumberFormat="1" applyBorder="1"/>
    <xf numFmtId="377" fontId="150" fillId="0" borderId="47" xfId="37539" applyNumberFormat="1" applyBorder="1"/>
    <xf numFmtId="377" fontId="150" fillId="0" borderId="452" xfId="37539" applyNumberFormat="1" applyBorder="1"/>
    <xf numFmtId="376" fontId="150" fillId="0" borderId="453" xfId="37539" applyNumberFormat="1" applyBorder="1"/>
    <xf numFmtId="377" fontId="150" fillId="0" borderId="453" xfId="37539" applyNumberFormat="1" applyBorder="1"/>
    <xf numFmtId="43" fontId="13" fillId="0" borderId="28" xfId="4524" applyNumberFormat="1" applyFont="1" applyBorder="1" applyAlignment="1">
      <alignment horizontal="left" vertical="center" shrinkToFit="1"/>
    </xf>
    <xf numFmtId="43" fontId="13" fillId="0" borderId="26" xfId="4524" applyNumberFormat="1" applyFont="1" applyBorder="1" applyAlignment="1">
      <alignment horizontal="center" vertical="center" shrinkToFit="1"/>
    </xf>
    <xf numFmtId="43" fontId="13" fillId="0" borderId="26" xfId="4524" applyNumberFormat="1" applyFont="1" applyBorder="1" applyAlignment="1">
      <alignment horizontal="center" vertical="center"/>
    </xf>
    <xf numFmtId="177" fontId="13" fillId="0" borderId="26" xfId="4525" applyNumberFormat="1" applyFont="1" applyBorder="1" applyAlignment="1">
      <alignment vertical="center" shrinkToFit="1"/>
    </xf>
    <xf numFmtId="177" fontId="13" fillId="0" borderId="26" xfId="4525" applyNumberFormat="1" applyFont="1" applyBorder="1" applyAlignment="1">
      <alignment horizontal="right" vertical="center" shrinkToFit="1"/>
    </xf>
    <xf numFmtId="198" fontId="13" fillId="0" borderId="27" xfId="4525" applyNumberFormat="1" applyFont="1" applyBorder="1" applyAlignment="1">
      <alignment horizontal="center" vertical="center" shrinkToFit="1"/>
    </xf>
    <xf numFmtId="43" fontId="13" fillId="0" borderId="438" xfId="4524" applyNumberFormat="1" applyFont="1" applyBorder="1" applyAlignment="1">
      <alignment horizontal="left" vertical="center" shrinkToFit="1"/>
    </xf>
    <xf numFmtId="43" fontId="13" fillId="0" borderId="23" xfId="4524" applyNumberFormat="1" applyFont="1" applyBorder="1" applyAlignment="1">
      <alignment horizontal="center" vertical="center" shrinkToFit="1"/>
    </xf>
    <xf numFmtId="177" fontId="13" fillId="6" borderId="9" xfId="0" applyNumberFormat="1" applyFont="1" applyFill="1" applyBorder="1" applyAlignment="1">
      <alignment horizontal="center" vertical="center" shrinkToFit="1"/>
    </xf>
    <xf numFmtId="177" fontId="13" fillId="0" borderId="9" xfId="0" applyNumberFormat="1" applyFont="1" applyBorder="1" applyAlignment="1">
      <alignment horizontal="center" vertical="center" shrinkToFit="1"/>
    </xf>
    <xf numFmtId="197" fontId="13" fillId="0" borderId="9" xfId="4525" applyNumberFormat="1" applyFont="1" applyBorder="1" applyAlignment="1">
      <alignment horizontal="center" vertical="center" shrinkToFit="1"/>
    </xf>
    <xf numFmtId="0" fontId="75" fillId="0" borderId="31" xfId="0" applyFont="1" applyBorder="1" applyAlignment="1">
      <alignment horizontal="center" vertical="center" shrinkToFit="1"/>
    </xf>
    <xf numFmtId="0" fontId="0" fillId="33" borderId="0" xfId="0" applyFill="1">
      <alignment vertical="center"/>
    </xf>
    <xf numFmtId="0" fontId="0" fillId="33" borderId="65" xfId="0" applyFill="1" applyBorder="1" applyAlignment="1">
      <alignment horizontal="center" vertical="center"/>
    </xf>
    <xf numFmtId="319" fontId="0" fillId="0" borderId="0" xfId="0" applyNumberFormat="1" applyAlignment="1">
      <alignment horizontal="center" vertical="center"/>
    </xf>
    <xf numFmtId="0" fontId="56" fillId="6" borderId="9" xfId="0" applyFont="1" applyFill="1" applyBorder="1" applyAlignment="1">
      <alignment horizontal="center" vertical="center" shrinkToFit="1"/>
    </xf>
    <xf numFmtId="0" fontId="56" fillId="6" borderId="25" xfId="0" applyFont="1" applyFill="1" applyBorder="1" applyAlignment="1">
      <alignment horizontal="center" vertical="center" shrinkToFit="1"/>
    </xf>
    <xf numFmtId="0" fontId="58" fillId="0" borderId="9" xfId="0" applyFont="1" applyBorder="1" applyAlignment="1">
      <alignment horizontal="left" vertical="center" shrinkToFit="1"/>
    </xf>
    <xf numFmtId="0" fontId="0" fillId="33" borderId="0" xfId="0" applyFill="1" applyAlignment="1">
      <alignment horizontal="right" vertical="center"/>
    </xf>
    <xf numFmtId="0" fontId="56" fillId="33" borderId="8" xfId="0" applyFont="1" applyFill="1" applyBorder="1" applyAlignment="1">
      <alignment horizontal="left" vertical="center" shrinkToFit="1"/>
    </xf>
    <xf numFmtId="0" fontId="56" fillId="33" borderId="9" xfId="0" applyFont="1" applyFill="1" applyBorder="1" applyAlignment="1">
      <alignment horizontal="left" vertical="center" shrinkToFit="1"/>
    </xf>
    <xf numFmtId="0" fontId="56" fillId="33" borderId="9" xfId="0" applyFont="1" applyFill="1" applyBorder="1" applyAlignment="1">
      <alignment horizontal="center" vertical="center" shrinkToFit="1"/>
    </xf>
    <xf numFmtId="41" fontId="13" fillId="33" borderId="9" xfId="3426" applyFont="1" applyFill="1" applyBorder="1" applyAlignment="1">
      <alignment horizontal="center" vertical="center" shrinkToFit="1"/>
    </xf>
    <xf numFmtId="0" fontId="56" fillId="33" borderId="25" xfId="0" applyFont="1" applyFill="1" applyBorder="1" applyAlignment="1">
      <alignment horizontal="center" vertical="center" shrinkToFit="1"/>
    </xf>
    <xf numFmtId="43" fontId="75" fillId="0" borderId="8" xfId="4524" applyNumberFormat="1" applyFont="1" applyBorder="1" applyAlignment="1">
      <alignment horizontal="center" vertical="center" shrinkToFit="1"/>
    </xf>
    <xf numFmtId="43" fontId="75" fillId="0" borderId="9" xfId="4524" applyNumberFormat="1" applyFont="1" applyBorder="1" applyAlignment="1">
      <alignment horizontal="center" vertical="center" shrinkToFit="1"/>
    </xf>
    <xf numFmtId="376" fontId="150" fillId="0" borderId="426" xfId="37539" applyNumberFormat="1" applyBorder="1"/>
    <xf numFmtId="0" fontId="150" fillId="0" borderId="47" xfId="37539" applyBorder="1"/>
    <xf numFmtId="43" fontId="13" fillId="0" borderId="9" xfId="4524" applyNumberFormat="1" applyFont="1" applyBorder="1" applyAlignment="1">
      <alignment horizontal="center" vertical="center" shrinkToFit="1"/>
    </xf>
    <xf numFmtId="0" fontId="0" fillId="0" borderId="431" xfId="0" applyBorder="1" applyAlignment="1">
      <alignment horizontal="center" vertical="center"/>
    </xf>
    <xf numFmtId="41" fontId="56" fillId="0" borderId="9" xfId="0" applyNumberFormat="1" applyFont="1" applyBorder="1" applyAlignment="1">
      <alignment horizontal="center" vertical="center" shrinkToFit="1"/>
    </xf>
    <xf numFmtId="41" fontId="56" fillId="33" borderId="9" xfId="0" applyNumberFormat="1" applyFont="1" applyFill="1" applyBorder="1" applyAlignment="1">
      <alignment horizontal="center" vertical="center" shrinkToFit="1"/>
    </xf>
    <xf numFmtId="0" fontId="0" fillId="6" borderId="16" xfId="0" applyFill="1" applyBorder="1" applyAlignment="1">
      <alignment horizontal="right" vertical="center"/>
    </xf>
    <xf numFmtId="0" fontId="58" fillId="0" borderId="434" xfId="4536" applyFont="1" applyBorder="1" applyAlignment="1">
      <alignment vertical="center" shrinkToFit="1"/>
    </xf>
    <xf numFmtId="272" fontId="58" fillId="0" borderId="424" xfId="4537" applyNumberFormat="1" applyFont="1" applyBorder="1" applyAlignment="1">
      <alignment horizontal="center" vertical="center" wrapText="1" shrinkToFit="1"/>
    </xf>
    <xf numFmtId="185" fontId="58" fillId="0" borderId="424" xfId="4537" applyFont="1" applyBorder="1" applyAlignment="1">
      <alignment horizontal="centerContinuous" vertical="center"/>
    </xf>
    <xf numFmtId="273" fontId="58" fillId="0" borderId="424" xfId="4537" applyNumberFormat="1" applyFont="1" applyBorder="1" applyAlignment="1">
      <alignment horizontal="center" vertical="center"/>
    </xf>
    <xf numFmtId="185" fontId="58" fillId="0" borderId="424" xfId="4537" applyFont="1" applyBorder="1" applyAlignment="1">
      <alignment horizontal="center" vertical="center"/>
    </xf>
    <xf numFmtId="0" fontId="58" fillId="0" borderId="437" xfId="4536" applyFont="1" applyBorder="1" applyAlignment="1">
      <alignment horizontal="center" vertical="center" wrapText="1" shrinkToFit="1"/>
    </xf>
    <xf numFmtId="0" fontId="56" fillId="0" borderId="427" xfId="4536" applyFont="1" applyBorder="1" applyAlignment="1">
      <alignment horizontal="center" vertical="center"/>
    </xf>
    <xf numFmtId="0" fontId="56" fillId="0" borderId="431" xfId="4536" applyFont="1" applyBorder="1" applyAlignment="1">
      <alignment horizontal="center" vertical="center"/>
    </xf>
    <xf numFmtId="185" fontId="56" fillId="0" borderId="431" xfId="4537" applyFont="1" applyBorder="1" applyAlignment="1">
      <alignment horizontal="center" vertical="center"/>
    </xf>
    <xf numFmtId="185" fontId="56" fillId="0" borderId="428" xfId="4537" applyFont="1" applyBorder="1" applyAlignment="1">
      <alignment horizontal="center" vertical="center"/>
    </xf>
    <xf numFmtId="272" fontId="56" fillId="0" borderId="434" xfId="4537" applyNumberFormat="1" applyFont="1" applyBorder="1" applyAlignment="1">
      <alignment horizontal="center" vertical="center" wrapText="1" shrinkToFit="1"/>
    </xf>
    <xf numFmtId="272" fontId="56" fillId="0" borderId="424" xfId="4537" applyNumberFormat="1" applyFont="1" applyBorder="1" applyAlignment="1">
      <alignment horizontal="center" vertical="center" wrapText="1" shrinkToFit="1"/>
    </xf>
    <xf numFmtId="185" fontId="56" fillId="0" borderId="424" xfId="4537" applyFont="1" applyBorder="1" applyAlignment="1">
      <alignment horizontal="center" vertical="center"/>
    </xf>
    <xf numFmtId="273" fontId="56" fillId="0" borderId="424" xfId="4537" applyNumberFormat="1" applyFont="1" applyBorder="1" applyAlignment="1">
      <alignment horizontal="center" vertical="center"/>
    </xf>
    <xf numFmtId="185" fontId="56" fillId="0" borderId="434" xfId="4537" applyFont="1" applyBorder="1" applyAlignment="1">
      <alignment horizontal="right" vertical="center"/>
    </xf>
    <xf numFmtId="0" fontId="56" fillId="0" borderId="437" xfId="4536" applyFont="1" applyBorder="1" applyAlignment="1">
      <alignment horizontal="center" vertical="center" wrapText="1" shrinkToFit="1"/>
    </xf>
    <xf numFmtId="272" fontId="56" fillId="0" borderId="427" xfId="4537" applyNumberFormat="1" applyFont="1" applyBorder="1" applyAlignment="1">
      <alignment horizontal="left" vertical="center"/>
    </xf>
    <xf numFmtId="185" fontId="56" fillId="0" borderId="431" xfId="4537" applyFont="1" applyBorder="1" applyAlignment="1">
      <alignment vertical="center"/>
    </xf>
    <xf numFmtId="272" fontId="56" fillId="0" borderId="431" xfId="4537" applyNumberFormat="1" applyFont="1" applyBorder="1" applyAlignment="1">
      <alignment horizontal="left" vertical="center"/>
    </xf>
    <xf numFmtId="273" fontId="56" fillId="0" borderId="431" xfId="4537" applyNumberFormat="1" applyFont="1" applyBorder="1" applyAlignment="1">
      <alignment horizontal="center" vertical="center"/>
    </xf>
    <xf numFmtId="185" fontId="56" fillId="0" borderId="427" xfId="4537" applyFont="1" applyBorder="1" applyAlignment="1">
      <alignment horizontal="center" vertical="center"/>
    </xf>
    <xf numFmtId="0" fontId="56" fillId="0" borderId="428" xfId="4536" applyFont="1" applyBorder="1" applyAlignment="1">
      <alignment horizontal="center" vertical="center" wrapText="1" shrinkToFit="1"/>
    </xf>
    <xf numFmtId="274" fontId="56" fillId="0" borderId="429" xfId="4537" applyNumberFormat="1" applyFont="1" applyBorder="1" applyAlignment="1">
      <alignment horizontal="right" vertical="center"/>
    </xf>
    <xf numFmtId="185" fontId="56" fillId="0" borderId="430" xfId="4537" applyFont="1" applyBorder="1" applyAlignment="1">
      <alignment horizontal="center" vertical="center"/>
    </xf>
    <xf numFmtId="0" fontId="56" fillId="0" borderId="427" xfId="4538" applyFont="1" applyBorder="1" applyAlignment="1">
      <alignment horizontal="center" vertical="center"/>
    </xf>
    <xf numFmtId="0" fontId="56" fillId="0" borderId="431" xfId="4538" applyFont="1" applyBorder="1" applyAlignment="1">
      <alignment horizontal="center" vertical="center"/>
    </xf>
    <xf numFmtId="0" fontId="56" fillId="0" borderId="428" xfId="4538" applyFont="1" applyBorder="1" applyAlignment="1">
      <alignment horizontal="center" vertical="center"/>
    </xf>
    <xf numFmtId="0" fontId="56" fillId="0" borderId="428" xfId="4536" applyFont="1" applyBorder="1" applyAlignment="1">
      <alignment horizontal="center" vertical="center"/>
    </xf>
    <xf numFmtId="272" fontId="56" fillId="0" borderId="429" xfId="4537" applyNumberFormat="1" applyFont="1" applyBorder="1" applyAlignment="1">
      <alignment horizontal="center" vertical="center"/>
    </xf>
    <xf numFmtId="273" fontId="56" fillId="0" borderId="449" xfId="4537" applyNumberFormat="1" applyFont="1" applyBorder="1" applyAlignment="1">
      <alignment horizontal="center" vertical="center"/>
    </xf>
    <xf numFmtId="273" fontId="56" fillId="0" borderId="449" xfId="4537" applyNumberFormat="1" applyFont="1" applyBorder="1" applyAlignment="1">
      <alignment vertical="center"/>
    </xf>
    <xf numFmtId="0" fontId="56" fillId="0" borderId="449" xfId="4536" applyFont="1" applyBorder="1" applyAlignment="1">
      <alignment horizontal="left"/>
    </xf>
    <xf numFmtId="0" fontId="56" fillId="0" borderId="430" xfId="4536" applyFont="1" applyBorder="1" applyAlignment="1">
      <alignment horizontal="right"/>
    </xf>
    <xf numFmtId="273" fontId="56" fillId="0" borderId="431" xfId="4537" applyNumberFormat="1" applyFont="1" applyBorder="1" applyAlignment="1">
      <alignment horizontal="left" vertical="center"/>
    </xf>
    <xf numFmtId="273" fontId="56" fillId="0" borderId="431" xfId="4536" applyNumberFormat="1" applyFont="1" applyBorder="1" applyAlignment="1">
      <alignment vertical="center"/>
    </xf>
    <xf numFmtId="273" fontId="56" fillId="0" borderId="431" xfId="4536" applyNumberFormat="1" applyFont="1" applyBorder="1" applyAlignment="1">
      <alignment horizontal="center" vertical="center"/>
    </xf>
    <xf numFmtId="0" fontId="56" fillId="0" borderId="431" xfId="4536" applyFont="1" applyBorder="1" applyAlignment="1">
      <alignment vertical="center"/>
    </xf>
    <xf numFmtId="0" fontId="56" fillId="0" borderId="427" xfId="4536" applyFont="1" applyBorder="1" applyAlignment="1">
      <alignment vertical="center"/>
    </xf>
    <xf numFmtId="0" fontId="56" fillId="0" borderId="429" xfId="4536" applyFont="1" applyBorder="1"/>
    <xf numFmtId="273" fontId="56" fillId="0" borderId="449" xfId="4536" applyNumberFormat="1" applyFont="1" applyBorder="1"/>
    <xf numFmtId="273" fontId="56" fillId="0" borderId="449" xfId="4536" applyNumberFormat="1" applyFont="1" applyBorder="1" applyAlignment="1">
      <alignment horizontal="center" vertical="center"/>
    </xf>
    <xf numFmtId="273" fontId="56" fillId="0" borderId="449" xfId="4537" applyNumberFormat="1" applyFont="1" applyBorder="1" applyAlignment="1">
      <alignment horizontal="left" vertical="center"/>
    </xf>
    <xf numFmtId="0" fontId="56" fillId="0" borderId="449" xfId="4536" applyFont="1" applyBorder="1" applyAlignment="1">
      <alignment horizontal="center"/>
    </xf>
    <xf numFmtId="274" fontId="56" fillId="0" borderId="449" xfId="4537" applyNumberFormat="1" applyFont="1" applyBorder="1" applyAlignment="1">
      <alignment horizontal="center" vertical="center"/>
    </xf>
    <xf numFmtId="273" fontId="56" fillId="0" borderId="429" xfId="4537" applyNumberFormat="1" applyFont="1" applyBorder="1" applyAlignment="1">
      <alignment horizontal="left" vertical="center"/>
    </xf>
    <xf numFmtId="0" fontId="56" fillId="0" borderId="431" xfId="4536" applyFont="1" applyBorder="1" applyAlignment="1">
      <alignment horizontal="left"/>
    </xf>
    <xf numFmtId="0" fontId="56" fillId="0" borderId="431" xfId="4536" applyFont="1" applyBorder="1"/>
    <xf numFmtId="272" fontId="56" fillId="0" borderId="429" xfId="4537" applyNumberFormat="1" applyFont="1" applyBorder="1" applyAlignment="1">
      <alignment horizontal="center" vertical="center" wrapText="1" shrinkToFit="1"/>
    </xf>
    <xf numFmtId="273" fontId="56" fillId="0" borderId="449" xfId="4537" applyNumberFormat="1" applyFont="1" applyBorder="1" applyAlignment="1">
      <alignment horizontal="center" vertical="center" wrapText="1" shrinkToFit="1"/>
    </xf>
    <xf numFmtId="273" fontId="56" fillId="0" borderId="449" xfId="4537" applyNumberFormat="1" applyFont="1" applyBorder="1" applyAlignment="1">
      <alignment horizontal="left" vertical="center" wrapText="1" shrinkToFit="1"/>
    </xf>
    <xf numFmtId="185" fontId="56" fillId="0" borderId="449" xfId="4537" applyFont="1" applyBorder="1" applyAlignment="1">
      <alignment horizontal="center" vertical="center"/>
    </xf>
    <xf numFmtId="0" fontId="56" fillId="0" borderId="427" xfId="4537" applyNumberFormat="1" applyFont="1" applyBorder="1" applyAlignment="1">
      <alignment horizontal="left" vertical="center"/>
    </xf>
    <xf numFmtId="273" fontId="56" fillId="0" borderId="431" xfId="4536" applyNumberFormat="1" applyFont="1" applyBorder="1"/>
    <xf numFmtId="0" fontId="56" fillId="0" borderId="428" xfId="4536" applyFont="1" applyBorder="1"/>
    <xf numFmtId="41" fontId="56" fillId="0" borderId="429" xfId="3426" applyFont="1" applyFill="1" applyBorder="1" applyAlignment="1">
      <alignment horizontal="right" vertical="center"/>
    </xf>
    <xf numFmtId="41" fontId="56" fillId="0" borderId="449" xfId="3426" applyFont="1" applyFill="1" applyBorder="1" applyAlignment="1">
      <alignment horizontal="center" vertical="center"/>
    </xf>
    <xf numFmtId="206" fontId="56" fillId="0" borderId="449" xfId="3426" applyNumberFormat="1" applyFont="1" applyFill="1" applyBorder="1" applyAlignment="1">
      <alignment vertical="center"/>
    </xf>
    <xf numFmtId="41" fontId="56" fillId="0" borderId="449" xfId="3426" applyFont="1" applyFill="1" applyBorder="1" applyAlignment="1">
      <alignment horizontal="left" vertical="center"/>
    </xf>
    <xf numFmtId="273" fontId="56" fillId="0" borderId="449" xfId="4537" applyNumberFormat="1" applyFont="1" applyFill="1" applyBorder="1" applyAlignment="1">
      <alignment horizontal="left" vertical="center"/>
    </xf>
    <xf numFmtId="272" fontId="56" fillId="0" borderId="449" xfId="4537" applyNumberFormat="1" applyFont="1" applyFill="1" applyBorder="1" applyAlignment="1">
      <alignment horizontal="right" vertical="center"/>
    </xf>
    <xf numFmtId="0" fontId="56" fillId="0" borderId="449" xfId="4536" applyFont="1" applyBorder="1" applyAlignment="1">
      <alignment horizontal="center" vertical="center"/>
    </xf>
    <xf numFmtId="274" fontId="56" fillId="0" borderId="429" xfId="4537" applyNumberFormat="1" applyFont="1" applyBorder="1" applyAlignment="1">
      <alignment horizontal="center" vertical="center"/>
    </xf>
    <xf numFmtId="272" fontId="56" fillId="0" borderId="427" xfId="4537" applyNumberFormat="1" applyFont="1" applyBorder="1" applyAlignment="1">
      <alignment vertical="center"/>
    </xf>
    <xf numFmtId="272" fontId="56" fillId="0" borderId="431" xfId="4537" applyNumberFormat="1" applyFont="1" applyBorder="1" applyAlignment="1">
      <alignment vertical="center"/>
    </xf>
    <xf numFmtId="185" fontId="56" fillId="0" borderId="431" xfId="4537" applyFont="1" applyBorder="1" applyAlignment="1">
      <alignment horizontal="left" vertical="center"/>
    </xf>
    <xf numFmtId="274" fontId="56" fillId="0" borderId="427" xfId="4536" applyNumberFormat="1" applyFont="1" applyBorder="1" applyAlignment="1">
      <alignment vertical="center"/>
    </xf>
    <xf numFmtId="272" fontId="56" fillId="0" borderId="429" xfId="4537" applyNumberFormat="1" applyFont="1" applyBorder="1" applyAlignment="1">
      <alignment horizontal="right" vertical="center"/>
    </xf>
    <xf numFmtId="272" fontId="56" fillId="0" borderId="449" xfId="4537" applyNumberFormat="1" applyFont="1" applyBorder="1" applyAlignment="1">
      <alignment horizontal="right" vertical="center"/>
    </xf>
    <xf numFmtId="272" fontId="56" fillId="0" borderId="449" xfId="4537" applyNumberFormat="1" applyFont="1" applyBorder="1" applyAlignment="1">
      <alignment horizontal="center" vertical="center"/>
    </xf>
    <xf numFmtId="274" fontId="56" fillId="0" borderId="449" xfId="4537" applyNumberFormat="1" applyFont="1" applyBorder="1" applyAlignment="1">
      <alignment horizontal="right" vertical="center"/>
    </xf>
    <xf numFmtId="185" fontId="56" fillId="0" borderId="431" xfId="4537" applyFont="1" applyBorder="1" applyAlignment="1">
      <alignment horizontal="centerContinuous" vertical="center"/>
    </xf>
    <xf numFmtId="273" fontId="56" fillId="0" borderId="431" xfId="4536" applyNumberFormat="1" applyFont="1" applyBorder="1" applyAlignment="1">
      <alignment horizontal="centerContinuous" vertical="center"/>
    </xf>
    <xf numFmtId="0" fontId="56" fillId="0" borderId="429" xfId="4536" applyFont="1" applyBorder="1" applyAlignment="1">
      <alignment horizontal="left"/>
    </xf>
    <xf numFmtId="0" fontId="56" fillId="0" borderId="449" xfId="4536" applyFont="1" applyBorder="1"/>
    <xf numFmtId="273" fontId="56" fillId="0" borderId="429" xfId="4537" applyNumberFormat="1" applyFont="1" applyBorder="1" applyAlignment="1">
      <alignment horizontal="center" vertical="center"/>
    </xf>
    <xf numFmtId="0" fontId="56" fillId="0" borderId="430" xfId="4536" applyFont="1" applyBorder="1" applyAlignment="1">
      <alignment horizontal="center" vertical="center"/>
    </xf>
    <xf numFmtId="0" fontId="56" fillId="0" borderId="427" xfId="4538" applyFont="1" applyBorder="1"/>
    <xf numFmtId="0" fontId="56" fillId="0" borderId="428" xfId="4538" applyFont="1" applyBorder="1" applyAlignment="1">
      <alignment horizontal="center"/>
    </xf>
    <xf numFmtId="272" fontId="56" fillId="0" borderId="429" xfId="4537" applyNumberFormat="1" applyFont="1" applyBorder="1" applyAlignment="1">
      <alignment horizontal="left" vertical="center"/>
    </xf>
    <xf numFmtId="272" fontId="56" fillId="0" borderId="449" xfId="4537" applyNumberFormat="1" applyFont="1" applyBorder="1" applyAlignment="1">
      <alignment horizontal="left" vertical="center"/>
    </xf>
    <xf numFmtId="185" fontId="56" fillId="0" borderId="449" xfId="4537" applyFont="1" applyBorder="1" applyAlignment="1">
      <alignment horizontal="centerContinuous" vertical="center"/>
    </xf>
    <xf numFmtId="273" fontId="56" fillId="0" borderId="449" xfId="4536" applyNumberFormat="1" applyFont="1" applyBorder="1" applyAlignment="1">
      <alignment horizontal="centerContinuous" vertical="center"/>
    </xf>
    <xf numFmtId="185" fontId="56" fillId="0" borderId="429" xfId="4537" applyFont="1" applyBorder="1" applyAlignment="1">
      <alignment horizontal="center" vertical="center"/>
    </xf>
    <xf numFmtId="272" fontId="56" fillId="0" borderId="449" xfId="4537" applyNumberFormat="1" applyFont="1" applyBorder="1" applyAlignment="1">
      <alignment horizontal="center" vertical="center" wrapText="1" shrinkToFit="1"/>
    </xf>
    <xf numFmtId="0" fontId="56" fillId="0" borderId="430" xfId="4536" applyFont="1" applyBorder="1" applyAlignment="1">
      <alignment horizontal="center" vertical="center" wrapText="1" shrinkToFit="1"/>
    </xf>
    <xf numFmtId="0" fontId="81" fillId="0" borderId="431" xfId="4536" applyFont="1" applyBorder="1" applyAlignment="1">
      <alignment horizontal="left"/>
    </xf>
    <xf numFmtId="0" fontId="81" fillId="0" borderId="431" xfId="4536" applyFont="1" applyBorder="1"/>
    <xf numFmtId="273" fontId="81" fillId="0" borderId="431" xfId="0" applyNumberFormat="1" applyFont="1" applyBorder="1" applyAlignment="1">
      <alignment horizontal="center" vertical="center"/>
    </xf>
    <xf numFmtId="0" fontId="81" fillId="0" borderId="427" xfId="0" applyFont="1" applyBorder="1" applyAlignment="1">
      <alignment horizontal="center" vertical="center"/>
    </xf>
    <xf numFmtId="0" fontId="81" fillId="0" borderId="428" xfId="4536" applyFont="1" applyBorder="1" applyAlignment="1">
      <alignment horizontal="left" vertical="center" wrapText="1" shrinkToFit="1"/>
    </xf>
    <xf numFmtId="0" fontId="81" fillId="0" borderId="429" xfId="0" applyFont="1" applyBorder="1" applyAlignment="1">
      <alignment horizontal="center" vertical="center" wrapText="1" shrinkToFit="1"/>
    </xf>
    <xf numFmtId="0" fontId="81" fillId="0" borderId="449" xfId="0" applyFont="1" applyBorder="1" applyAlignment="1">
      <alignment horizontal="center" vertical="center" wrapText="1" shrinkToFit="1"/>
    </xf>
    <xf numFmtId="273" fontId="81" fillId="0" borderId="449" xfId="0" applyNumberFormat="1" applyFont="1" applyBorder="1" applyAlignment="1">
      <alignment horizontal="center" vertical="center"/>
    </xf>
    <xf numFmtId="0" fontId="81" fillId="0" borderId="449" xfId="0" applyFont="1" applyBorder="1" applyAlignment="1">
      <alignment horizontal="center" vertical="center"/>
    </xf>
    <xf numFmtId="272" fontId="56" fillId="6" borderId="427" xfId="4537" applyNumberFormat="1" applyFont="1" applyFill="1" applyBorder="1" applyAlignment="1">
      <alignment horizontal="left" vertical="center"/>
    </xf>
    <xf numFmtId="272" fontId="56" fillId="0" borderId="431" xfId="4537" applyNumberFormat="1" applyFont="1" applyBorder="1" applyAlignment="1">
      <alignment horizontal="center" vertical="center" wrapText="1" shrinkToFit="1"/>
    </xf>
    <xf numFmtId="0" fontId="56" fillId="0" borderId="429" xfId="4536" applyFont="1" applyBorder="1" applyAlignment="1">
      <alignment horizontal="center" vertical="center"/>
    </xf>
    <xf numFmtId="0" fontId="0" fillId="0" borderId="449" xfId="0" applyBorder="1">
      <alignment vertical="center"/>
    </xf>
    <xf numFmtId="0" fontId="56" fillId="0" borderId="430" xfId="4539" applyFont="1" applyBorder="1"/>
    <xf numFmtId="41" fontId="75" fillId="0" borderId="8" xfId="3426" applyFont="1" applyFill="1" applyBorder="1" applyAlignment="1">
      <alignment horizontal="center" vertical="center" shrinkToFit="1"/>
    </xf>
    <xf numFmtId="41" fontId="75" fillId="0" borderId="9" xfId="3426" applyFont="1" applyFill="1" applyBorder="1" applyAlignment="1">
      <alignment horizontal="center" vertical="center" shrinkToFit="1"/>
    </xf>
    <xf numFmtId="197" fontId="58" fillId="0" borderId="433" xfId="4525" applyNumberFormat="1" applyFont="1" applyBorder="1">
      <alignment vertical="center"/>
    </xf>
    <xf numFmtId="197" fontId="58" fillId="0" borderId="450" xfId="4525" applyNumberFormat="1" applyFont="1" applyBorder="1">
      <alignment vertical="center"/>
    </xf>
    <xf numFmtId="43" fontId="13" fillId="0" borderId="30" xfId="4524" applyNumberFormat="1" applyFont="1" applyBorder="1" applyAlignment="1">
      <alignment horizontal="left" vertical="center" shrinkToFit="1"/>
    </xf>
    <xf numFmtId="43" fontId="13" fillId="0" borderId="31" xfId="4524" applyNumberFormat="1" applyFont="1" applyBorder="1" applyAlignment="1">
      <alignment horizontal="center" vertical="center" shrinkToFit="1"/>
    </xf>
    <xf numFmtId="43" fontId="13" fillId="0" borderId="31" xfId="4524" applyNumberFormat="1" applyFont="1" applyBorder="1" applyAlignment="1">
      <alignment horizontal="center" vertical="center"/>
    </xf>
    <xf numFmtId="41" fontId="13" fillId="0" borderId="31" xfId="3426" applyFont="1" applyFill="1" applyBorder="1" applyAlignment="1">
      <alignment horizontal="center" vertical="center" shrinkToFit="1"/>
    </xf>
    <xf numFmtId="177" fontId="13" fillId="0" borderId="31" xfId="4525" applyNumberFormat="1" applyFont="1" applyBorder="1" applyAlignment="1">
      <alignment vertical="center" shrinkToFit="1"/>
    </xf>
    <xf numFmtId="177" fontId="13" fillId="0" borderId="31" xfId="4525" applyNumberFormat="1" applyFont="1" applyBorder="1" applyAlignment="1">
      <alignment horizontal="right" vertical="center" shrinkToFit="1"/>
    </xf>
    <xf numFmtId="198" fontId="13" fillId="0" borderId="32" xfId="4525" applyNumberFormat="1" applyFont="1" applyBorder="1" applyAlignment="1">
      <alignment horizontal="center" vertical="center" shrinkToFit="1"/>
    </xf>
    <xf numFmtId="3" fontId="216" fillId="6" borderId="8" xfId="11383" applyNumberFormat="1" applyFont="1" applyFill="1" applyBorder="1" applyAlignment="1">
      <alignment horizontal="left" vertical="center"/>
    </xf>
    <xf numFmtId="3" fontId="216" fillId="6" borderId="9" xfId="11383" applyNumberFormat="1" applyFont="1" applyFill="1" applyBorder="1" applyAlignment="1">
      <alignment horizontal="left" vertical="center"/>
    </xf>
    <xf numFmtId="3" fontId="217" fillId="6" borderId="8" xfId="11383" applyNumberFormat="1" applyFont="1" applyFill="1" applyBorder="1" applyAlignment="1">
      <alignment horizontal="left" vertical="center"/>
    </xf>
    <xf numFmtId="0" fontId="217" fillId="6" borderId="64" xfId="11383" applyFont="1" applyFill="1" applyBorder="1" applyAlignment="1">
      <alignment vertical="center"/>
    </xf>
    <xf numFmtId="3" fontId="217" fillId="6" borderId="65" xfId="11383" applyNumberFormat="1" applyFont="1" applyFill="1" applyBorder="1" applyAlignment="1">
      <alignment vertical="center"/>
    </xf>
    <xf numFmtId="3" fontId="217" fillId="6" borderId="65" xfId="11383" applyNumberFormat="1" applyFont="1" applyFill="1" applyBorder="1" applyAlignment="1">
      <alignment horizontal="center" vertical="center"/>
    </xf>
    <xf numFmtId="3" fontId="217" fillId="6" borderId="46" xfId="11383" applyNumberFormat="1" applyFont="1" applyFill="1" applyBorder="1" applyAlignment="1">
      <alignment vertical="center"/>
    </xf>
    <xf numFmtId="0" fontId="0" fillId="0" borderId="454" xfId="0" applyBorder="1">
      <alignment vertical="center"/>
    </xf>
    <xf numFmtId="0" fontId="0" fillId="0" borderId="50" xfId="0" applyBorder="1">
      <alignment vertical="center"/>
    </xf>
    <xf numFmtId="0" fontId="0" fillId="0" borderId="87" xfId="0" applyBorder="1">
      <alignment vertical="center"/>
    </xf>
    <xf numFmtId="0" fontId="0" fillId="0" borderId="85" xfId="0" applyBorder="1">
      <alignment vertical="center"/>
    </xf>
    <xf numFmtId="0" fontId="0" fillId="0" borderId="50" xfId="0" quotePrefix="1" applyBorder="1" applyAlignment="1">
      <alignment horizontal="center" vertical="center"/>
    </xf>
    <xf numFmtId="0" fontId="0" fillId="0" borderId="50" xfId="0" applyBorder="1" applyAlignment="1">
      <alignment horizontal="center" vertical="center"/>
    </xf>
    <xf numFmtId="0" fontId="0" fillId="0" borderId="85" xfId="0" applyBorder="1" applyAlignment="1">
      <alignment horizontal="center" vertical="center"/>
    </xf>
    <xf numFmtId="0" fontId="0" fillId="0" borderId="87" xfId="0" applyBorder="1" applyAlignment="1">
      <alignment horizontal="center" vertical="center"/>
    </xf>
    <xf numFmtId="0" fontId="0" fillId="0" borderId="455" xfId="0" applyBorder="1">
      <alignment vertical="center"/>
    </xf>
    <xf numFmtId="0" fontId="0" fillId="0" borderId="7" xfId="0" applyBorder="1">
      <alignment vertical="center"/>
    </xf>
    <xf numFmtId="0" fontId="0" fillId="0" borderId="22" xfId="0" applyBorder="1">
      <alignment vertical="center"/>
    </xf>
    <xf numFmtId="0" fontId="0" fillId="0" borderId="86" xfId="0" applyBorder="1">
      <alignment vertical="center"/>
    </xf>
    <xf numFmtId="0" fontId="0" fillId="0" borderId="0" xfId="0" quotePrefix="1" applyAlignment="1">
      <alignment horizontal="center" vertical="center"/>
    </xf>
    <xf numFmtId="0" fontId="0" fillId="0" borderId="86" xfId="0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0" fontId="0" fillId="0" borderId="43" xfId="0" applyBorder="1">
      <alignment vertical="center"/>
    </xf>
    <xf numFmtId="0" fontId="0" fillId="0" borderId="424" xfId="0" applyBorder="1" applyAlignment="1">
      <alignment horizontal="center" vertical="center"/>
    </xf>
    <xf numFmtId="3" fontId="0" fillId="6" borderId="431" xfId="0" applyNumberFormat="1" applyFill="1" applyBorder="1">
      <alignment vertical="center"/>
    </xf>
    <xf numFmtId="0" fontId="0" fillId="6" borderId="431" xfId="0" applyFill="1" applyBorder="1">
      <alignment vertical="center"/>
    </xf>
    <xf numFmtId="0" fontId="0" fillId="0" borderId="428" xfId="0" applyBorder="1">
      <alignment vertical="center"/>
    </xf>
    <xf numFmtId="0" fontId="0" fillId="0" borderId="435" xfId="0" applyBorder="1">
      <alignment vertical="center"/>
    </xf>
    <xf numFmtId="0" fontId="0" fillId="0" borderId="424" xfId="0" applyBorder="1">
      <alignment vertical="center"/>
    </xf>
    <xf numFmtId="0" fontId="0" fillId="0" borderId="424" xfId="0" quotePrefix="1" applyBorder="1" applyAlignment="1">
      <alignment horizontal="center" vertical="center"/>
    </xf>
    <xf numFmtId="0" fontId="0" fillId="0" borderId="436" xfId="0" applyBorder="1">
      <alignment vertical="center"/>
    </xf>
    <xf numFmtId="0" fontId="56" fillId="0" borderId="5" xfId="0" applyFont="1" applyBorder="1" applyAlignment="1">
      <alignment horizontal="left" vertical="center"/>
    </xf>
    <xf numFmtId="198" fontId="13" fillId="0" borderId="24" xfId="4525" applyNumberFormat="1" applyFont="1" applyBorder="1" applyAlignment="1">
      <alignment horizontal="center" vertical="center" shrinkToFit="1"/>
    </xf>
    <xf numFmtId="177" fontId="56" fillId="6" borderId="0" xfId="0" applyNumberFormat="1" applyFont="1" applyFill="1" applyAlignment="1">
      <alignment vertical="center" shrinkToFit="1"/>
    </xf>
    <xf numFmtId="0" fontId="77" fillId="6" borderId="0" xfId="4535" applyFont="1" applyFill="1">
      <alignment vertical="center"/>
    </xf>
    <xf numFmtId="41" fontId="140" fillId="6" borderId="0" xfId="3426" applyFont="1" applyFill="1" applyBorder="1" applyAlignment="1">
      <alignment horizontal="left" vertical="center" shrinkToFit="1"/>
    </xf>
    <xf numFmtId="41" fontId="140" fillId="6" borderId="0" xfId="3426" applyFont="1" applyFill="1" applyBorder="1" applyAlignment="1">
      <alignment vertical="center"/>
    </xf>
    <xf numFmtId="0" fontId="56" fillId="0" borderId="451" xfId="0" applyFont="1" applyBorder="1" applyAlignment="1">
      <alignment horizontal="center" vertical="center"/>
    </xf>
    <xf numFmtId="0" fontId="56" fillId="0" borderId="63" xfId="0" applyFont="1" applyBorder="1" applyAlignment="1">
      <alignment horizontal="left" vertical="center" shrinkToFit="1"/>
    </xf>
    <xf numFmtId="0" fontId="56" fillId="0" borderId="5" xfId="0" applyFont="1" applyBorder="1" applyAlignment="1">
      <alignment horizontal="left" vertical="center" shrinkToFit="1"/>
    </xf>
    <xf numFmtId="0" fontId="56" fillId="0" borderId="5" xfId="0" applyFont="1" applyBorder="1" applyAlignment="1">
      <alignment horizontal="center" vertical="center"/>
    </xf>
    <xf numFmtId="3" fontId="217" fillId="6" borderId="8" xfId="11383" applyNumberFormat="1" applyFont="1" applyFill="1" applyBorder="1" applyAlignment="1">
      <alignment horizontal="center" vertical="center"/>
    </xf>
    <xf numFmtId="3" fontId="217" fillId="6" borderId="9" xfId="11383" applyNumberFormat="1" applyFont="1" applyFill="1" applyBorder="1" applyAlignment="1">
      <alignment horizontal="center" vertical="center"/>
    </xf>
    <xf numFmtId="14" fontId="213" fillId="6" borderId="25" xfId="11383" applyNumberFormat="1" applyFill="1" applyBorder="1" applyAlignment="1">
      <alignment horizontal="center"/>
    </xf>
    <xf numFmtId="0" fontId="0" fillId="0" borderId="26" xfId="0" applyBorder="1">
      <alignment vertical="center"/>
    </xf>
    <xf numFmtId="0" fontId="0" fillId="0" borderId="26" xfId="0" applyBorder="1" applyAlignment="1">
      <alignment horizontal="center" vertical="center"/>
    </xf>
    <xf numFmtId="0" fontId="0" fillId="0" borderId="8" xfId="0" applyBorder="1">
      <alignment vertical="center"/>
    </xf>
    <xf numFmtId="0" fontId="0" fillId="0" borderId="9" xfId="0" applyBorder="1">
      <alignment vertical="center"/>
    </xf>
    <xf numFmtId="0" fontId="0" fillId="0" borderId="9" xfId="0" applyBorder="1" applyAlignment="1">
      <alignment horizontal="center" vertical="center"/>
    </xf>
    <xf numFmtId="0" fontId="0" fillId="0" borderId="25" xfId="0" applyBorder="1">
      <alignment vertical="center"/>
    </xf>
    <xf numFmtId="0" fontId="0" fillId="0" borderId="9" xfId="0" quotePrefix="1" applyBorder="1" applyAlignment="1">
      <alignment horizontal="center" vertical="center"/>
    </xf>
    <xf numFmtId="0" fontId="0" fillId="0" borderId="26" xfId="0" quotePrefix="1" applyBorder="1" applyAlignment="1">
      <alignment horizontal="center" vertical="center"/>
    </xf>
    <xf numFmtId="0" fontId="11" fillId="0" borderId="0" xfId="0" applyFont="1" applyAlignment="1">
      <alignment horizontal="right" vertical="center"/>
    </xf>
    <xf numFmtId="0" fontId="11" fillId="0" borderId="0" xfId="0" applyFont="1">
      <alignment vertical="center"/>
    </xf>
    <xf numFmtId="0" fontId="250" fillId="0" borderId="0" xfId="37540" applyFont="1"/>
    <xf numFmtId="0" fontId="251" fillId="0" borderId="0" xfId="37540" applyFont="1"/>
    <xf numFmtId="0" fontId="252" fillId="0" borderId="0" xfId="37540" applyFont="1"/>
    <xf numFmtId="0" fontId="253" fillId="0" borderId="0" xfId="37540" applyFont="1"/>
    <xf numFmtId="0" fontId="254" fillId="0" borderId="0" xfId="37540" applyFont="1"/>
    <xf numFmtId="0" fontId="255" fillId="0" borderId="0" xfId="37540" applyFont="1"/>
    <xf numFmtId="0" fontId="256" fillId="0" borderId="0" xfId="37540" applyFont="1"/>
    <xf numFmtId="0" fontId="257" fillId="0" borderId="0" xfId="37540" applyFont="1"/>
    <xf numFmtId="0" fontId="258" fillId="0" borderId="0" xfId="37540" applyFont="1"/>
    <xf numFmtId="0" fontId="187" fillId="0" borderId="0" xfId="37540" applyFont="1"/>
    <xf numFmtId="0" fontId="135" fillId="0" borderId="0" xfId="37540" applyFont="1"/>
    <xf numFmtId="0" fontId="254" fillId="0" borderId="0" xfId="37540" applyFont="1" applyAlignment="1">
      <alignment horizontal="center" vertical="center"/>
    </xf>
    <xf numFmtId="0" fontId="187" fillId="0" borderId="0" xfId="37540" applyFont="1" applyAlignment="1">
      <alignment wrapText="1"/>
    </xf>
    <xf numFmtId="49" fontId="259" fillId="0" borderId="0" xfId="37540" applyNumberFormat="1" applyFont="1" applyAlignment="1">
      <alignment horizontal="left" vertical="center"/>
    </xf>
    <xf numFmtId="49" fontId="253" fillId="0" borderId="0" xfId="37540" applyNumberFormat="1" applyFont="1" applyAlignment="1">
      <alignment horizontal="left" vertical="center"/>
    </xf>
    <xf numFmtId="0" fontId="254" fillId="0" borderId="0" xfId="37540" quotePrefix="1" applyFont="1"/>
    <xf numFmtId="49" fontId="260" fillId="0" borderId="0" xfId="37540" applyNumberFormat="1" applyFont="1" applyAlignment="1">
      <alignment horizontal="left" vertical="center"/>
    </xf>
    <xf numFmtId="49" fontId="257" fillId="0" borderId="0" xfId="37540" applyNumberFormat="1" applyFont="1" applyAlignment="1">
      <alignment horizontal="left" vertical="center"/>
    </xf>
    <xf numFmtId="190" fontId="257" fillId="0" borderId="0" xfId="37540" applyNumberFormat="1" applyFont="1" applyAlignment="1">
      <alignment horizontal="left" vertical="center"/>
    </xf>
    <xf numFmtId="0" fontId="255" fillId="0" borderId="0" xfId="37540" quotePrefix="1" applyFont="1"/>
    <xf numFmtId="2" fontId="257" fillId="0" borderId="0" xfId="37540" applyNumberFormat="1" applyFont="1" applyAlignment="1">
      <alignment horizontal="left" vertical="center"/>
    </xf>
    <xf numFmtId="0" fontId="251" fillId="0" borderId="0" xfId="37540" applyFont="1" applyAlignment="1">
      <alignment vertical="center"/>
    </xf>
    <xf numFmtId="0" fontId="251" fillId="0" borderId="0" xfId="37540" quotePrefix="1" applyFont="1"/>
    <xf numFmtId="0" fontId="94" fillId="0" borderId="0" xfId="37540" applyFont="1" applyAlignment="1">
      <alignment vertical="center"/>
    </xf>
    <xf numFmtId="193" fontId="94" fillId="0" borderId="0" xfId="37540" applyNumberFormat="1" applyFont="1" applyAlignment="1">
      <alignment vertical="center"/>
    </xf>
    <xf numFmtId="0" fontId="252" fillId="0" borderId="0" xfId="37540" quotePrefix="1" applyFont="1"/>
    <xf numFmtId="0" fontId="261" fillId="0" borderId="0" xfId="37540" applyFont="1" applyAlignment="1">
      <alignment horizontal="left"/>
    </xf>
    <xf numFmtId="0" fontId="94" fillId="0" borderId="0" xfId="37540" applyFont="1" applyAlignment="1">
      <alignment vertical="center" wrapText="1"/>
    </xf>
    <xf numFmtId="49" fontId="254" fillId="0" borderId="0" xfId="37540" applyNumberFormat="1" applyFont="1" applyAlignment="1">
      <alignment horizontal="left" vertical="center"/>
    </xf>
    <xf numFmtId="2" fontId="254" fillId="0" borderId="0" xfId="37540" applyNumberFormat="1" applyFont="1" applyAlignment="1">
      <alignment horizontal="left" vertical="center"/>
    </xf>
    <xf numFmtId="190" fontId="254" fillId="0" borderId="0" xfId="37540" applyNumberFormat="1" applyFont="1" applyAlignment="1">
      <alignment horizontal="left" vertical="center"/>
    </xf>
    <xf numFmtId="0" fontId="262" fillId="0" borderId="0" xfId="37540" applyFont="1"/>
    <xf numFmtId="0" fontId="263" fillId="0" borderId="0" xfId="37540" applyFont="1"/>
    <xf numFmtId="0" fontId="259" fillId="0" borderId="0" xfId="37540" applyFont="1"/>
    <xf numFmtId="0" fontId="260" fillId="0" borderId="0" xfId="37540" applyFont="1"/>
    <xf numFmtId="0" fontId="264" fillId="0" borderId="0" xfId="37540" applyFont="1"/>
    <xf numFmtId="3" fontId="265" fillId="0" borderId="0" xfId="37540" applyNumberFormat="1" applyFont="1" applyAlignment="1">
      <alignment horizontal="left" vertical="center"/>
    </xf>
    <xf numFmtId="0" fontId="266" fillId="0" borderId="0" xfId="37540" applyFont="1" applyAlignment="1">
      <alignment horizontal="left" vertical="center"/>
    </xf>
    <xf numFmtId="0" fontId="266" fillId="0" borderId="0" xfId="37540" applyFont="1"/>
    <xf numFmtId="0" fontId="150" fillId="0" borderId="0" xfId="37540"/>
    <xf numFmtId="0" fontId="187" fillId="0" borderId="425" xfId="37540" applyFont="1" applyBorder="1" applyAlignment="1">
      <alignment horizontal="center" vertical="center" wrapText="1"/>
    </xf>
    <xf numFmtId="9" fontId="187" fillId="0" borderId="425" xfId="37540" applyNumberFormat="1" applyFont="1" applyBorder="1" applyAlignment="1">
      <alignment horizontal="center" vertical="center"/>
    </xf>
    <xf numFmtId="9" fontId="187" fillId="38" borderId="434" xfId="37540" applyNumberFormat="1" applyFont="1" applyFill="1" applyBorder="1" applyAlignment="1">
      <alignment horizontal="center" vertical="center"/>
    </xf>
    <xf numFmtId="9" fontId="187" fillId="38" borderId="437" xfId="37540" applyNumberFormat="1" applyFont="1" applyFill="1" applyBorder="1" applyAlignment="1">
      <alignment horizontal="center" vertical="center"/>
    </xf>
    <xf numFmtId="9" fontId="187" fillId="39" borderId="434" xfId="37540" applyNumberFormat="1" applyFont="1" applyFill="1" applyBorder="1" applyAlignment="1">
      <alignment horizontal="center" vertical="center"/>
    </xf>
    <xf numFmtId="9" fontId="187" fillId="39" borderId="437" xfId="37540" applyNumberFormat="1" applyFont="1" applyFill="1" applyBorder="1" applyAlignment="1">
      <alignment horizontal="center" vertical="center"/>
    </xf>
    <xf numFmtId="9" fontId="187" fillId="40" borderId="434" xfId="37540" applyNumberFormat="1" applyFont="1" applyFill="1" applyBorder="1" applyAlignment="1">
      <alignment horizontal="center" vertical="center"/>
    </xf>
    <xf numFmtId="9" fontId="187" fillId="40" borderId="437" xfId="37540" applyNumberFormat="1" applyFont="1" applyFill="1" applyBorder="1" applyAlignment="1">
      <alignment horizontal="center" vertical="center"/>
    </xf>
    <xf numFmtId="0" fontId="187" fillId="0" borderId="425" xfId="37540" applyFont="1" applyBorder="1" applyAlignment="1">
      <alignment horizontal="center" vertical="center"/>
    </xf>
    <xf numFmtId="0" fontId="187" fillId="0" borderId="0" xfId="37540" applyFont="1" applyAlignment="1">
      <alignment horizontal="center" vertical="center"/>
    </xf>
    <xf numFmtId="9" fontId="187" fillId="0" borderId="0" xfId="37540" applyNumberFormat="1" applyFont="1" applyAlignment="1">
      <alignment horizontal="center" vertical="center"/>
    </xf>
    <xf numFmtId="9" fontId="187" fillId="39" borderId="0" xfId="37540" applyNumberFormat="1" applyFont="1" applyFill="1" applyAlignment="1">
      <alignment horizontal="center" vertical="center"/>
    </xf>
    <xf numFmtId="0" fontId="0" fillId="0" borderId="0" xfId="37540" applyFont="1"/>
    <xf numFmtId="197" fontId="58" fillId="0" borderId="22" xfId="4525" applyNumberFormat="1" applyFont="1" applyBorder="1">
      <alignment vertical="center"/>
    </xf>
    <xf numFmtId="177" fontId="13" fillId="0" borderId="25" xfId="3426" applyNumberFormat="1" applyFont="1" applyFill="1" applyBorder="1" applyAlignment="1">
      <alignment horizontal="center" vertical="center" shrinkToFit="1"/>
    </xf>
    <xf numFmtId="43" fontId="13" fillId="0" borderId="29" xfId="4524" applyNumberFormat="1" applyFont="1" applyBorder="1" applyAlignment="1">
      <alignment horizontal="left" vertical="center" shrinkToFit="1"/>
    </xf>
    <xf numFmtId="0" fontId="58" fillId="6" borderId="425" xfId="0" applyFont="1" applyFill="1" applyBorder="1" applyAlignment="1">
      <alignment horizontal="left" vertical="center"/>
    </xf>
    <xf numFmtId="0" fontId="56" fillId="6" borderId="425" xfId="0" applyFont="1" applyFill="1" applyBorder="1" applyAlignment="1">
      <alignment horizontal="center" vertical="center"/>
    </xf>
    <xf numFmtId="0" fontId="56" fillId="6" borderId="425" xfId="0" applyFont="1" applyFill="1" applyBorder="1" applyAlignment="1">
      <alignment horizontal="left" vertical="center"/>
    </xf>
    <xf numFmtId="0" fontId="58" fillId="6" borderId="425" xfId="0" applyFont="1" applyFill="1" applyBorder="1">
      <alignment vertical="center"/>
    </xf>
    <xf numFmtId="378" fontId="56" fillId="6" borderId="425" xfId="0" applyNumberFormat="1" applyFont="1" applyFill="1" applyBorder="1" applyAlignment="1">
      <alignment horizontal="left" vertical="center"/>
    </xf>
    <xf numFmtId="0" fontId="56" fillId="0" borderId="425" xfId="0" applyFont="1" applyBorder="1" applyAlignment="1">
      <alignment horizontal="center" vertical="center"/>
    </xf>
    <xf numFmtId="0" fontId="56" fillId="6" borderId="425" xfId="0" applyFont="1" applyFill="1" applyBorder="1" applyAlignment="1">
      <alignment horizontal="left" vertical="center" shrinkToFit="1"/>
    </xf>
    <xf numFmtId="378" fontId="56" fillId="6" borderId="425" xfId="0" applyNumberFormat="1" applyFont="1" applyFill="1" applyBorder="1" applyAlignment="1">
      <alignment horizontal="center" vertical="center"/>
    </xf>
    <xf numFmtId="0" fontId="56" fillId="6" borderId="425" xfId="0" applyFont="1" applyFill="1" applyBorder="1" applyAlignment="1">
      <alignment horizontal="left" vertical="center" wrapText="1"/>
    </xf>
    <xf numFmtId="0" fontId="0" fillId="6" borderId="425" xfId="0" applyFill="1" applyBorder="1" applyAlignment="1">
      <alignment horizontal="left" vertical="center" wrapText="1"/>
    </xf>
    <xf numFmtId="0" fontId="56" fillId="6" borderId="425" xfId="0" applyFont="1" applyFill="1" applyBorder="1" applyAlignment="1">
      <alignment horizontal="center" vertical="center" shrinkToFit="1"/>
    </xf>
    <xf numFmtId="378" fontId="56" fillId="0" borderId="425" xfId="0" applyNumberFormat="1" applyFont="1" applyBorder="1" applyAlignment="1">
      <alignment horizontal="left" vertical="center"/>
    </xf>
    <xf numFmtId="0" fontId="56" fillId="0" borderId="425" xfId="0" applyFont="1" applyBorder="1" applyAlignment="1">
      <alignment horizontal="left" vertical="center"/>
    </xf>
    <xf numFmtId="177" fontId="13" fillId="0" borderId="46" xfId="4525" applyNumberFormat="1" applyFont="1" applyBorder="1" applyAlignment="1">
      <alignment vertical="center" shrinkToFit="1"/>
    </xf>
    <xf numFmtId="197" fontId="58" fillId="0" borderId="425" xfId="4525" applyNumberFormat="1" applyFont="1" applyBorder="1" applyAlignment="1">
      <alignment horizontal="center" vertical="center" wrapText="1"/>
    </xf>
    <xf numFmtId="43" fontId="13" fillId="0" borderId="425" xfId="4524" applyNumberFormat="1" applyFont="1" applyBorder="1" applyAlignment="1">
      <alignment horizontal="left" vertical="center" shrinkToFit="1"/>
    </xf>
    <xf numFmtId="43" fontId="13" fillId="0" borderId="425" xfId="4524" applyNumberFormat="1" applyFont="1" applyBorder="1" applyAlignment="1">
      <alignment horizontal="center" vertical="center" shrinkToFit="1"/>
    </xf>
    <xf numFmtId="177" fontId="13" fillId="0" borderId="425" xfId="4525" applyNumberFormat="1" applyFont="1" applyBorder="1" applyAlignment="1">
      <alignment horizontal="center" vertical="center" shrinkToFit="1"/>
    </xf>
    <xf numFmtId="0" fontId="56" fillId="0" borderId="425" xfId="0" applyFont="1" applyBorder="1" applyAlignment="1">
      <alignment horizontal="center" vertical="center" shrinkToFit="1"/>
    </xf>
    <xf numFmtId="177" fontId="13" fillId="0" borderId="425" xfId="4525" applyNumberFormat="1" applyFont="1" applyBorder="1" applyAlignment="1">
      <alignment horizontal="right" vertical="center" shrinkToFit="1"/>
    </xf>
    <xf numFmtId="197" fontId="58" fillId="0" borderId="425" xfId="4525" applyNumberFormat="1" applyFont="1" applyBorder="1" applyAlignment="1">
      <alignment horizontal="center" vertical="center"/>
    </xf>
    <xf numFmtId="0" fontId="58" fillId="0" borderId="425" xfId="4525" applyFont="1" applyBorder="1" applyAlignment="1">
      <alignment horizontal="center" vertical="center" wrapText="1" shrinkToFit="1"/>
    </xf>
    <xf numFmtId="177" fontId="75" fillId="0" borderId="425" xfId="4525" applyNumberFormat="1" applyFont="1" applyBorder="1" applyAlignment="1">
      <alignment horizontal="right" vertical="center" shrinkToFit="1"/>
    </xf>
    <xf numFmtId="43" fontId="13" fillId="0" borderId="425" xfId="4524" applyNumberFormat="1" applyFont="1" applyBorder="1" applyAlignment="1">
      <alignment horizontal="center" vertical="center"/>
    </xf>
    <xf numFmtId="0" fontId="13" fillId="0" borderId="425" xfId="4525" applyFont="1" applyBorder="1" applyAlignment="1">
      <alignment horizontal="center" vertical="center"/>
    </xf>
    <xf numFmtId="177" fontId="13" fillId="0" borderId="425" xfId="4525" applyNumberFormat="1" applyFont="1" applyBorder="1" applyAlignment="1">
      <alignment vertical="center" shrinkToFit="1"/>
    </xf>
    <xf numFmtId="198" fontId="13" fillId="0" borderId="425" xfId="4525" applyNumberFormat="1" applyFont="1" applyBorder="1" applyAlignment="1">
      <alignment horizontal="center" vertical="center" shrinkToFit="1"/>
    </xf>
    <xf numFmtId="41" fontId="13" fillId="0" borderId="425" xfId="3426" applyFont="1" applyFill="1" applyBorder="1" applyAlignment="1">
      <alignment horizontal="center" vertical="center" shrinkToFit="1"/>
    </xf>
    <xf numFmtId="369" fontId="13" fillId="0" borderId="425" xfId="4525" applyNumberFormat="1" applyFont="1" applyBorder="1" applyAlignment="1">
      <alignment vertical="center" shrinkToFit="1"/>
    </xf>
    <xf numFmtId="43" fontId="75" fillId="0" borderId="425" xfId="4524" applyNumberFormat="1" applyFont="1" applyBorder="1" applyAlignment="1">
      <alignment horizontal="center" vertical="center"/>
    </xf>
    <xf numFmtId="0" fontId="75" fillId="0" borderId="425" xfId="4525" applyFont="1" applyBorder="1" applyAlignment="1">
      <alignment horizontal="center" vertical="center"/>
    </xf>
    <xf numFmtId="177" fontId="75" fillId="0" borderId="425" xfId="4525" applyNumberFormat="1" applyFont="1" applyBorder="1" applyAlignment="1">
      <alignment vertical="center" shrinkToFit="1"/>
    </xf>
    <xf numFmtId="369" fontId="75" fillId="0" borderId="425" xfId="4525" applyNumberFormat="1" applyFont="1" applyBorder="1" applyAlignment="1">
      <alignment vertical="center" shrinkToFit="1"/>
    </xf>
    <xf numFmtId="198" fontId="75" fillId="0" borderId="425" xfId="4525" applyNumberFormat="1" applyFont="1" applyBorder="1" applyAlignment="1">
      <alignment horizontal="center" vertical="center" shrinkToFit="1"/>
    </xf>
    <xf numFmtId="197" fontId="58" fillId="0" borderId="425" xfId="4525" applyNumberFormat="1" applyFont="1" applyBorder="1" applyAlignment="1">
      <alignment horizontal="center" vertical="center" shrinkToFit="1"/>
    </xf>
    <xf numFmtId="0" fontId="58" fillId="0" borderId="425" xfId="4525" applyFont="1" applyBorder="1" applyAlignment="1">
      <alignment horizontal="center" vertical="center" shrinkToFit="1"/>
    </xf>
    <xf numFmtId="177" fontId="104" fillId="0" borderId="425" xfId="4525" applyNumberFormat="1" applyFont="1" applyBorder="1" applyAlignment="1">
      <alignment horizontal="right" vertical="center" shrinkToFit="1"/>
    </xf>
    <xf numFmtId="178" fontId="104" fillId="0" borderId="425" xfId="4525" applyNumberFormat="1" applyFont="1" applyBorder="1" applyAlignment="1">
      <alignment vertical="center" shrinkToFit="1"/>
    </xf>
    <xf numFmtId="177" fontId="113" fillId="0" borderId="425" xfId="4525" applyNumberFormat="1" applyFont="1" applyBorder="1" applyAlignment="1">
      <alignment vertical="center" shrinkToFit="1"/>
    </xf>
    <xf numFmtId="10" fontId="104" fillId="0" borderId="425" xfId="4525" applyNumberFormat="1" applyFont="1" applyBorder="1" applyAlignment="1">
      <alignment horizontal="center" vertical="center" shrinkToFit="1"/>
    </xf>
    <xf numFmtId="177" fontId="56" fillId="0" borderId="425" xfId="4525" applyNumberFormat="1" applyFont="1" applyBorder="1" applyAlignment="1">
      <alignment horizontal="center" vertical="center" shrinkToFit="1"/>
    </xf>
    <xf numFmtId="177" fontId="58" fillId="0" borderId="425" xfId="4525" applyNumberFormat="1" applyFont="1" applyBorder="1" applyAlignment="1">
      <alignment horizontal="center" vertical="center" shrinkToFit="1"/>
    </xf>
    <xf numFmtId="197" fontId="56" fillId="0" borderId="425" xfId="4525" applyNumberFormat="1" applyFont="1" applyBorder="1" applyAlignment="1">
      <alignment horizontal="center" vertical="center" shrinkToFit="1"/>
    </xf>
    <xf numFmtId="0" fontId="56" fillId="0" borderId="425" xfId="4525" applyFont="1" applyBorder="1" applyAlignment="1">
      <alignment horizontal="center" vertical="center" shrinkToFit="1"/>
    </xf>
    <xf numFmtId="177" fontId="81" fillId="0" borderId="425" xfId="4525" applyNumberFormat="1" applyFont="1" applyBorder="1" applyAlignment="1">
      <alignment horizontal="right" vertical="center" shrinkToFit="1"/>
    </xf>
    <xf numFmtId="41" fontId="55" fillId="6" borderId="425" xfId="3426" applyFont="1" applyFill="1" applyBorder="1" applyAlignment="1">
      <alignment horizontal="center" vertical="center"/>
    </xf>
    <xf numFmtId="41" fontId="56" fillId="6" borderId="425" xfId="3426" applyFont="1" applyFill="1" applyBorder="1" applyAlignment="1">
      <alignment horizontal="center" vertical="center"/>
    </xf>
    <xf numFmtId="41" fontId="56" fillId="6" borderId="425" xfId="3426" applyFont="1" applyFill="1" applyBorder="1" applyAlignment="1">
      <alignment vertical="center"/>
    </xf>
    <xf numFmtId="206" fontId="59" fillId="6" borderId="425" xfId="3426" applyNumberFormat="1" applyFont="1" applyFill="1" applyBorder="1" applyAlignment="1">
      <alignment vertical="center"/>
    </xf>
    <xf numFmtId="206" fontId="79" fillId="6" borderId="425" xfId="3426" applyNumberFormat="1" applyFont="1" applyFill="1" applyBorder="1" applyAlignment="1">
      <alignment vertical="center"/>
    </xf>
    <xf numFmtId="207" fontId="56" fillId="6" borderId="425" xfId="3426" applyNumberFormat="1" applyFont="1" applyFill="1" applyBorder="1" applyAlignment="1">
      <alignment horizontal="center" vertical="center"/>
    </xf>
    <xf numFmtId="208" fontId="56" fillId="6" borderId="425" xfId="3426" applyNumberFormat="1" applyFont="1" applyFill="1" applyBorder="1" applyAlignment="1">
      <alignment horizontal="center" vertical="center"/>
    </xf>
    <xf numFmtId="209" fontId="56" fillId="6" borderId="425" xfId="3426" applyNumberFormat="1" applyFont="1" applyFill="1" applyBorder="1" applyAlignment="1">
      <alignment horizontal="center" vertical="center"/>
    </xf>
    <xf numFmtId="177" fontId="56" fillId="6" borderId="425" xfId="3426" applyNumberFormat="1" applyFont="1" applyFill="1" applyBorder="1" applyAlignment="1">
      <alignment vertical="center"/>
    </xf>
    <xf numFmtId="375" fontId="56" fillId="6" borderId="425" xfId="3426" applyNumberFormat="1" applyFont="1" applyFill="1" applyBorder="1" applyAlignment="1">
      <alignment horizontal="center" vertical="center" shrinkToFit="1"/>
    </xf>
    <xf numFmtId="41" fontId="56" fillId="6" borderId="425" xfId="3426" applyFont="1" applyFill="1" applyBorder="1" applyAlignment="1">
      <alignment horizontal="center" vertical="center" shrinkToFit="1"/>
    </xf>
    <xf numFmtId="210" fontId="56" fillId="6" borderId="425" xfId="3426" applyNumberFormat="1" applyFont="1" applyFill="1" applyBorder="1" applyAlignment="1">
      <alignment horizontal="center" vertical="center"/>
    </xf>
    <xf numFmtId="0" fontId="56" fillId="6" borderId="425" xfId="3426" applyNumberFormat="1" applyFont="1" applyFill="1" applyBorder="1" applyAlignment="1">
      <alignment vertical="center"/>
    </xf>
    <xf numFmtId="211" fontId="56" fillId="6" borderId="425" xfId="3426" applyNumberFormat="1" applyFont="1" applyFill="1" applyBorder="1" applyAlignment="1">
      <alignment horizontal="center" vertical="center"/>
    </xf>
    <xf numFmtId="212" fontId="56" fillId="6" borderId="425" xfId="3426" applyNumberFormat="1" applyFont="1" applyFill="1" applyBorder="1" applyAlignment="1">
      <alignment horizontal="center" vertical="center"/>
    </xf>
    <xf numFmtId="41" fontId="79" fillId="6" borderId="425" xfId="3426" applyFont="1" applyFill="1" applyBorder="1" applyAlignment="1">
      <alignment vertical="center" shrinkToFit="1"/>
    </xf>
    <xf numFmtId="41" fontId="79" fillId="6" borderId="425" xfId="3426" applyFont="1" applyFill="1" applyBorder="1" applyAlignment="1">
      <alignment vertical="center"/>
    </xf>
    <xf numFmtId="0" fontId="56" fillId="6" borderId="425" xfId="3427" applyNumberFormat="1" applyFont="1" applyFill="1" applyBorder="1" applyAlignment="1">
      <alignment vertical="center"/>
    </xf>
    <xf numFmtId="213" fontId="56" fillId="6" borderId="425" xfId="3426" applyNumberFormat="1" applyFont="1" applyFill="1" applyBorder="1" applyAlignment="1">
      <alignment horizontal="center" vertical="center"/>
    </xf>
    <xf numFmtId="0" fontId="58" fillId="6" borderId="425" xfId="3427" applyNumberFormat="1" applyFont="1" applyFill="1" applyBorder="1" applyAlignment="1">
      <alignment vertical="center"/>
    </xf>
    <xf numFmtId="0" fontId="58" fillId="6" borderId="425" xfId="3426" applyNumberFormat="1" applyFont="1" applyFill="1" applyBorder="1" applyAlignment="1">
      <alignment vertical="center"/>
    </xf>
    <xf numFmtId="41" fontId="58" fillId="6" borderId="425" xfId="3426" applyFont="1" applyFill="1" applyBorder="1" applyAlignment="1">
      <alignment vertical="center"/>
    </xf>
    <xf numFmtId="41" fontId="58" fillId="6" borderId="425" xfId="3426" applyFont="1" applyFill="1" applyBorder="1" applyAlignment="1">
      <alignment vertical="center" shrinkToFit="1"/>
    </xf>
    <xf numFmtId="0" fontId="0" fillId="6" borderId="425" xfId="0" applyFill="1" applyBorder="1" applyAlignment="1">
      <alignment horizontal="left" vertical="center" shrinkToFit="1"/>
    </xf>
    <xf numFmtId="378" fontId="56" fillId="6" borderId="425" xfId="0" applyNumberFormat="1" applyFont="1" applyFill="1" applyBorder="1" applyAlignment="1">
      <alignment horizontal="left" vertical="center" shrinkToFit="1"/>
    </xf>
    <xf numFmtId="177" fontId="13" fillId="6" borderId="425" xfId="4525" applyNumberFormat="1" applyFont="1" applyFill="1" applyBorder="1" applyAlignment="1">
      <alignment horizontal="center" vertical="center" shrinkToFit="1"/>
    </xf>
    <xf numFmtId="0" fontId="13" fillId="0" borderId="425" xfId="3426" applyNumberFormat="1" applyFont="1" applyFill="1" applyBorder="1" applyAlignment="1">
      <alignment horizontal="center" vertical="center" shrinkToFit="1"/>
    </xf>
    <xf numFmtId="378" fontId="75" fillId="0" borderId="425" xfId="4525" applyNumberFormat="1" applyFont="1" applyBorder="1" applyAlignment="1">
      <alignment horizontal="center" vertical="center"/>
    </xf>
    <xf numFmtId="3" fontId="216" fillId="0" borderId="443" xfId="11383" applyNumberFormat="1" applyFont="1" applyBorder="1" applyAlignment="1">
      <alignment horizontal="center" vertical="center"/>
    </xf>
    <xf numFmtId="3" fontId="217" fillId="0" borderId="456" xfId="11383" applyNumberFormat="1" applyFont="1" applyBorder="1" applyAlignment="1">
      <alignment horizontal="center" vertical="center"/>
    </xf>
    <xf numFmtId="14" fontId="213" fillId="0" borderId="457" xfId="11383" applyNumberFormat="1" applyBorder="1" applyAlignment="1">
      <alignment horizontal="center"/>
    </xf>
    <xf numFmtId="379" fontId="56" fillId="6" borderId="9" xfId="3426" applyNumberFormat="1" applyFont="1" applyFill="1" applyBorder="1" applyAlignment="1">
      <alignment horizontal="center" vertical="center" shrinkToFit="1"/>
    </xf>
    <xf numFmtId="273" fontId="241" fillId="6" borderId="21" xfId="4537" applyNumberFormat="1" applyFont="1" applyFill="1" applyBorder="1" applyAlignment="1">
      <alignment vertical="center"/>
    </xf>
    <xf numFmtId="273" fontId="241" fillId="6" borderId="211" xfId="4536" applyNumberFormat="1" applyFont="1" applyFill="1" applyBorder="1" applyAlignment="1">
      <alignment horizontal="centerContinuous" vertical="center"/>
    </xf>
    <xf numFmtId="273" fontId="241" fillId="6" borderId="21" xfId="4536" applyNumberFormat="1" applyFont="1" applyFill="1" applyBorder="1"/>
    <xf numFmtId="273" fontId="241" fillId="6" borderId="0" xfId="4536" applyNumberFormat="1" applyFont="1" applyFill="1"/>
    <xf numFmtId="185" fontId="241" fillId="6" borderId="21" xfId="4537" applyFont="1" applyFill="1" applyBorder="1" applyAlignment="1">
      <alignment horizontal="centerContinuous" vertical="center"/>
    </xf>
    <xf numFmtId="273" fontId="241" fillId="6" borderId="21" xfId="4536" applyNumberFormat="1" applyFont="1" applyFill="1" applyBorder="1" applyAlignment="1">
      <alignment horizontal="centerContinuous" vertical="center"/>
    </xf>
    <xf numFmtId="273" fontId="241" fillId="6" borderId="21" xfId="0" applyNumberFormat="1" applyFont="1" applyFill="1" applyBorder="1" applyAlignment="1">
      <alignment horizontal="center" vertical="center"/>
    </xf>
    <xf numFmtId="273" fontId="241" fillId="0" borderId="211" xfId="4537" applyNumberFormat="1" applyFont="1" applyBorder="1" applyAlignment="1">
      <alignment horizontal="center" vertical="center"/>
    </xf>
    <xf numFmtId="273" fontId="241" fillId="0" borderId="21" xfId="4536" applyNumberFormat="1" applyFont="1" applyBorder="1"/>
    <xf numFmtId="272" fontId="241" fillId="0" borderId="210" xfId="4537" applyNumberFormat="1" applyFont="1" applyBorder="1" applyAlignment="1">
      <alignment horizontal="left" vertical="center"/>
    </xf>
    <xf numFmtId="272" fontId="241" fillId="0" borderId="211" xfId="4537" applyNumberFormat="1" applyFont="1" applyBorder="1" applyAlignment="1">
      <alignment horizontal="center" vertical="center" wrapText="1" shrinkToFit="1"/>
    </xf>
    <xf numFmtId="273" fontId="241" fillId="0" borderId="21" xfId="4537" applyNumberFormat="1" applyFont="1" applyBorder="1" applyAlignment="1">
      <alignment horizontal="center" vertical="center"/>
    </xf>
    <xf numFmtId="0" fontId="241" fillId="0" borderId="21" xfId="4539" applyFont="1" applyBorder="1"/>
    <xf numFmtId="272" fontId="268" fillId="0" borderId="210" xfId="4537" applyNumberFormat="1" applyFont="1" applyBorder="1" applyAlignment="1">
      <alignment horizontal="left" vertical="center"/>
    </xf>
    <xf numFmtId="185" fontId="268" fillId="0" borderId="359" xfId="4537" applyFont="1" applyBorder="1" applyAlignment="1">
      <alignment vertical="center"/>
    </xf>
    <xf numFmtId="272" fontId="268" fillId="0" borderId="359" xfId="4537" applyNumberFormat="1" applyFont="1" applyBorder="1" applyAlignment="1">
      <alignment horizontal="left" vertical="center"/>
    </xf>
    <xf numFmtId="0" fontId="268" fillId="0" borderId="0" xfId="4538" applyFont="1"/>
    <xf numFmtId="185" fontId="268" fillId="0" borderId="359" xfId="4537" applyFont="1" applyBorder="1" applyAlignment="1">
      <alignment horizontal="center" vertical="center"/>
    </xf>
    <xf numFmtId="185" fontId="268" fillId="0" borderId="210" xfId="4537" applyFont="1" applyBorder="1" applyAlignment="1">
      <alignment horizontal="center" vertical="center"/>
    </xf>
    <xf numFmtId="0" fontId="268" fillId="0" borderId="209" xfId="4536" applyFont="1" applyBorder="1" applyAlignment="1">
      <alignment horizontal="center" vertical="center" wrapText="1" shrinkToFit="1"/>
    </xf>
    <xf numFmtId="185" fontId="268" fillId="0" borderId="7" xfId="4537" applyFont="1" applyBorder="1" applyAlignment="1">
      <alignment horizontal="right" vertical="center"/>
    </xf>
    <xf numFmtId="273" fontId="268" fillId="0" borderId="0" xfId="4537" applyNumberFormat="1" applyFont="1" applyBorder="1" applyAlignment="1">
      <alignment horizontal="center" vertical="center"/>
    </xf>
    <xf numFmtId="273" fontId="268" fillId="0" borderId="0" xfId="4537" applyNumberFormat="1" applyFont="1" applyBorder="1" applyAlignment="1">
      <alignment horizontal="right" vertical="center"/>
    </xf>
    <xf numFmtId="273" fontId="268" fillId="0" borderId="0" xfId="4537" applyNumberFormat="1" applyFont="1" applyBorder="1" applyAlignment="1">
      <alignment horizontal="left" vertical="center"/>
    </xf>
    <xf numFmtId="273" fontId="268" fillId="0" borderId="0" xfId="4538" applyNumberFormat="1" applyFont="1"/>
    <xf numFmtId="0" fontId="268" fillId="0" borderId="0" xfId="4538" applyFont="1" applyAlignment="1">
      <alignment horizontal="center" vertical="center"/>
    </xf>
    <xf numFmtId="194" fontId="268" fillId="0" borderId="0" xfId="4536" applyNumberFormat="1" applyFont="1" applyAlignment="1">
      <alignment horizontal="right" vertical="center"/>
    </xf>
    <xf numFmtId="0" fontId="268" fillId="0" borderId="7" xfId="4536" applyFont="1" applyBorder="1"/>
    <xf numFmtId="0" fontId="268" fillId="0" borderId="43" xfId="4536" applyFont="1" applyBorder="1" applyAlignment="1">
      <alignment horizontal="center" vertical="center" wrapText="1" shrinkToFit="1"/>
    </xf>
    <xf numFmtId="185" fontId="268" fillId="0" borderId="0" xfId="4537" applyFont="1" applyBorder="1" applyAlignment="1">
      <alignment horizontal="center" vertical="center"/>
    </xf>
    <xf numFmtId="185" fontId="268" fillId="0" borderId="7" xfId="4537" applyFont="1" applyBorder="1" applyAlignment="1">
      <alignment horizontal="center" vertical="center"/>
    </xf>
    <xf numFmtId="272" fontId="268" fillId="0" borderId="38" xfId="4537" applyNumberFormat="1" applyFont="1" applyBorder="1" applyAlignment="1">
      <alignment horizontal="center" vertical="center"/>
    </xf>
    <xf numFmtId="273" fontId="268" fillId="0" borderId="21" xfId="4537" applyNumberFormat="1" applyFont="1" applyBorder="1" applyAlignment="1">
      <alignment horizontal="center" vertical="center"/>
    </xf>
    <xf numFmtId="273" fontId="268" fillId="0" borderId="21" xfId="4537" applyNumberFormat="1" applyFont="1" applyBorder="1" applyAlignment="1">
      <alignment vertical="center"/>
    </xf>
    <xf numFmtId="185" fontId="268" fillId="0" borderId="21" xfId="4537" applyFont="1" applyBorder="1" applyAlignment="1">
      <alignment horizontal="center" vertical="center"/>
    </xf>
    <xf numFmtId="274" fontId="268" fillId="0" borderId="38" xfId="4537" applyNumberFormat="1" applyFont="1" applyBorder="1" applyAlignment="1">
      <alignment horizontal="right" vertical="center"/>
    </xf>
    <xf numFmtId="185" fontId="268" fillId="0" borderId="4" xfId="4537" applyFont="1" applyBorder="1" applyAlignment="1">
      <alignment horizontal="center" vertical="center"/>
    </xf>
    <xf numFmtId="273" fontId="268" fillId="0" borderId="359" xfId="4537" applyNumberFormat="1" applyFont="1" applyBorder="1" applyAlignment="1">
      <alignment vertical="center"/>
    </xf>
    <xf numFmtId="273" fontId="268" fillId="0" borderId="359" xfId="4537" applyNumberFormat="1" applyFont="1" applyBorder="1" applyAlignment="1">
      <alignment horizontal="left" vertical="center"/>
    </xf>
    <xf numFmtId="0" fontId="268" fillId="0" borderId="209" xfId="4536" applyFont="1" applyBorder="1" applyAlignment="1">
      <alignment horizontal="center" vertical="center"/>
    </xf>
    <xf numFmtId="0" fontId="268" fillId="0" borderId="7" xfId="4536" applyFont="1" applyBorder="1" applyAlignment="1">
      <alignment vertical="center"/>
    </xf>
    <xf numFmtId="0" fontId="268" fillId="0" borderId="43" xfId="4536" applyFont="1" applyBorder="1" applyAlignment="1">
      <alignment horizontal="center" vertical="center"/>
    </xf>
    <xf numFmtId="185" fontId="268" fillId="0" borderId="0" xfId="4537" applyFont="1" applyBorder="1" applyAlignment="1">
      <alignment horizontal="right" vertical="center"/>
    </xf>
    <xf numFmtId="0" fontId="268" fillId="0" borderId="21" xfId="4536" applyFont="1" applyBorder="1" applyAlignment="1">
      <alignment horizontal="left"/>
    </xf>
    <xf numFmtId="0" fontId="268" fillId="0" borderId="21" xfId="4536" applyFont="1" applyBorder="1" applyAlignment="1">
      <alignment horizontal="right"/>
    </xf>
    <xf numFmtId="273" fontId="268" fillId="0" borderId="359" xfId="4536" applyNumberFormat="1" applyFont="1" applyBorder="1" applyAlignment="1">
      <alignment vertical="center"/>
    </xf>
    <xf numFmtId="273" fontId="268" fillId="0" borderId="359" xfId="4536" applyNumberFormat="1" applyFont="1" applyBorder="1" applyAlignment="1">
      <alignment horizontal="center" vertical="center"/>
    </xf>
    <xf numFmtId="273" fontId="268" fillId="0" borderId="0" xfId="4538" applyNumberFormat="1" applyFont="1" applyAlignment="1">
      <alignment vertical="center"/>
    </xf>
    <xf numFmtId="0" fontId="268" fillId="0" borderId="359" xfId="4536" applyFont="1" applyBorder="1" applyAlignment="1">
      <alignment vertical="center"/>
    </xf>
    <xf numFmtId="0" fontId="268" fillId="0" borderId="210" xfId="4536" applyFont="1" applyBorder="1" applyAlignment="1">
      <alignment vertical="center"/>
    </xf>
    <xf numFmtId="0" fontId="268" fillId="0" borderId="38" xfId="4536" applyFont="1" applyBorder="1"/>
    <xf numFmtId="273" fontId="268" fillId="0" borderId="21" xfId="4536" applyNumberFormat="1" applyFont="1" applyBorder="1"/>
    <xf numFmtId="273" fontId="268" fillId="0" borderId="21" xfId="4536" applyNumberFormat="1" applyFont="1" applyBorder="1" applyAlignment="1">
      <alignment horizontal="center" vertical="center"/>
    </xf>
    <xf numFmtId="273" fontId="268" fillId="0" borderId="21" xfId="4537" applyNumberFormat="1" applyFont="1" applyBorder="1" applyAlignment="1">
      <alignment horizontal="left" vertical="center"/>
    </xf>
    <xf numFmtId="0" fontId="268" fillId="0" borderId="21" xfId="4536" applyFont="1" applyBorder="1" applyAlignment="1">
      <alignment horizontal="center"/>
    </xf>
    <xf numFmtId="274" fontId="268" fillId="0" borderId="21" xfId="4537" applyNumberFormat="1" applyFont="1" applyBorder="1" applyAlignment="1">
      <alignment horizontal="center" vertical="center"/>
    </xf>
    <xf numFmtId="273" fontId="268" fillId="0" borderId="38" xfId="4537" applyNumberFormat="1" applyFont="1" applyBorder="1" applyAlignment="1">
      <alignment horizontal="left" vertical="center"/>
    </xf>
    <xf numFmtId="0" fontId="268" fillId="0" borderId="359" xfId="4536" applyFont="1" applyBorder="1" applyAlignment="1">
      <alignment horizontal="left"/>
    </xf>
    <xf numFmtId="0" fontId="268" fillId="0" borderId="359" xfId="4536" applyFont="1" applyBorder="1"/>
    <xf numFmtId="272" fontId="268" fillId="0" borderId="38" xfId="4537" applyNumberFormat="1" applyFont="1" applyBorder="1" applyAlignment="1">
      <alignment horizontal="center" vertical="center" wrapText="1" shrinkToFit="1"/>
    </xf>
    <xf numFmtId="273" fontId="268" fillId="0" borderId="21" xfId="4537" applyNumberFormat="1" applyFont="1" applyBorder="1" applyAlignment="1">
      <alignment horizontal="center" vertical="center" wrapText="1" shrinkToFit="1"/>
    </xf>
    <xf numFmtId="273" fontId="268" fillId="0" borderId="21" xfId="4537" applyNumberFormat="1" applyFont="1" applyBorder="1" applyAlignment="1">
      <alignment horizontal="left" vertical="center" wrapText="1" shrinkToFit="1"/>
    </xf>
    <xf numFmtId="185" fontId="268" fillId="0" borderId="43" xfId="4537" applyFont="1" applyBorder="1" applyAlignment="1">
      <alignment horizontal="center" vertical="center"/>
    </xf>
    <xf numFmtId="0" fontId="268" fillId="0" borderId="210" xfId="4537" applyNumberFormat="1" applyFont="1" applyBorder="1" applyAlignment="1">
      <alignment horizontal="left" vertical="center"/>
    </xf>
    <xf numFmtId="273" fontId="268" fillId="0" borderId="359" xfId="4537" applyNumberFormat="1" applyFont="1" applyBorder="1" applyAlignment="1">
      <alignment horizontal="center" vertical="center"/>
    </xf>
    <xf numFmtId="273" fontId="268" fillId="0" borderId="359" xfId="4536" applyNumberFormat="1" applyFont="1" applyBorder="1"/>
    <xf numFmtId="0" fontId="268" fillId="0" borderId="209" xfId="4536" applyFont="1" applyBorder="1"/>
    <xf numFmtId="41" fontId="268" fillId="0" borderId="38" xfId="3426" applyFont="1" applyFill="1" applyBorder="1" applyAlignment="1">
      <alignment horizontal="right" vertical="center"/>
    </xf>
    <xf numFmtId="272" fontId="268" fillId="0" borderId="0" xfId="4537" applyNumberFormat="1" applyFont="1" applyFill="1" applyBorder="1" applyAlignment="1">
      <alignment horizontal="center" vertical="center"/>
    </xf>
    <xf numFmtId="41" fontId="268" fillId="0" borderId="21" xfId="3426" applyFont="1" applyFill="1" applyBorder="1" applyAlignment="1">
      <alignment horizontal="center" vertical="center"/>
    </xf>
    <xf numFmtId="275" fontId="268" fillId="0" borderId="21" xfId="3426" applyNumberFormat="1" applyFont="1" applyFill="1" applyBorder="1" applyAlignment="1">
      <alignment vertical="center"/>
    </xf>
    <xf numFmtId="41" fontId="268" fillId="0" borderId="21" xfId="3426" applyFont="1" applyFill="1" applyBorder="1" applyAlignment="1">
      <alignment horizontal="left" vertical="center"/>
    </xf>
    <xf numFmtId="0" fontId="268" fillId="0" borderId="0" xfId="4538" applyFont="1" applyAlignment="1">
      <alignment vertical="center"/>
    </xf>
    <xf numFmtId="273" fontId="268" fillId="0" borderId="21" xfId="4537" applyNumberFormat="1" applyFont="1" applyFill="1" applyBorder="1" applyAlignment="1">
      <alignment horizontal="left" vertical="center"/>
    </xf>
    <xf numFmtId="272" fontId="268" fillId="0" borderId="21" xfId="4537" applyNumberFormat="1" applyFont="1" applyFill="1" applyBorder="1" applyAlignment="1">
      <alignment horizontal="right" vertical="center"/>
    </xf>
    <xf numFmtId="0" fontId="268" fillId="0" borderId="21" xfId="4536" applyFont="1" applyBorder="1" applyAlignment="1">
      <alignment horizontal="center" vertical="center"/>
    </xf>
    <xf numFmtId="274" fontId="268" fillId="0" borderId="38" xfId="4537" applyNumberFormat="1" applyFont="1" applyBorder="1" applyAlignment="1">
      <alignment horizontal="center" vertical="center"/>
    </xf>
    <xf numFmtId="272" fontId="268" fillId="0" borderId="210" xfId="4537" applyNumberFormat="1" applyFont="1" applyBorder="1" applyAlignment="1">
      <alignment vertical="center"/>
    </xf>
    <xf numFmtId="272" fontId="268" fillId="0" borderId="359" xfId="4537" applyNumberFormat="1" applyFont="1" applyBorder="1" applyAlignment="1">
      <alignment vertical="center"/>
    </xf>
    <xf numFmtId="185" fontId="268" fillId="0" borderId="359" xfId="4537" applyFont="1" applyBorder="1" applyAlignment="1">
      <alignment horizontal="left" vertical="center"/>
    </xf>
    <xf numFmtId="274" fontId="268" fillId="0" borderId="210" xfId="4536" applyNumberFormat="1" applyFont="1" applyBorder="1" applyAlignment="1">
      <alignment vertical="center"/>
    </xf>
    <xf numFmtId="185" fontId="268" fillId="0" borderId="209" xfId="4537" applyFont="1" applyBorder="1" applyAlignment="1">
      <alignment horizontal="center" vertical="center"/>
    </xf>
    <xf numFmtId="272" fontId="268" fillId="0" borderId="38" xfId="4537" applyNumberFormat="1" applyFont="1" applyBorder="1" applyAlignment="1">
      <alignment horizontal="right" vertical="center"/>
    </xf>
    <xf numFmtId="272" fontId="268" fillId="0" borderId="21" xfId="4537" applyNumberFormat="1" applyFont="1" applyBorder="1" applyAlignment="1">
      <alignment horizontal="right" vertical="center"/>
    </xf>
    <xf numFmtId="272" fontId="268" fillId="0" borderId="21" xfId="4537" applyNumberFormat="1" applyFont="1" applyBorder="1" applyAlignment="1">
      <alignment horizontal="center" vertical="center"/>
    </xf>
    <xf numFmtId="274" fontId="268" fillId="0" borderId="21" xfId="4537" applyNumberFormat="1" applyFont="1" applyBorder="1" applyAlignment="1">
      <alignment horizontal="right" vertical="center"/>
    </xf>
    <xf numFmtId="274" fontId="268" fillId="0" borderId="21" xfId="4537" applyNumberFormat="1" applyFont="1" applyBorder="1" applyAlignment="1">
      <alignment vertical="center"/>
    </xf>
    <xf numFmtId="185" fontId="268" fillId="0" borderId="359" xfId="4537" applyFont="1" applyBorder="1" applyAlignment="1">
      <alignment horizontal="centerContinuous" vertical="center"/>
    </xf>
    <xf numFmtId="0" fontId="268" fillId="0" borderId="359" xfId="4536" applyFont="1" applyBorder="1" applyAlignment="1">
      <alignment horizontal="centerContinuous" vertical="center"/>
    </xf>
    <xf numFmtId="0" fontId="268" fillId="0" borderId="38" xfId="4536" applyFont="1" applyBorder="1" applyAlignment="1">
      <alignment horizontal="left"/>
    </xf>
    <xf numFmtId="0" fontId="268" fillId="0" borderId="21" xfId="4536" applyFont="1" applyBorder="1"/>
    <xf numFmtId="273" fontId="268" fillId="0" borderId="38" xfId="4537" applyNumberFormat="1" applyFont="1" applyBorder="1" applyAlignment="1">
      <alignment horizontal="center" vertical="center"/>
    </xf>
    <xf numFmtId="0" fontId="268" fillId="0" borderId="4" xfId="4536" applyFont="1" applyBorder="1" applyAlignment="1">
      <alignment horizontal="center" vertical="center"/>
    </xf>
    <xf numFmtId="272" fontId="268" fillId="0" borderId="0" xfId="4537" applyNumberFormat="1" applyFont="1" applyBorder="1" applyAlignment="1">
      <alignment horizontal="left" vertical="center"/>
    </xf>
    <xf numFmtId="0" fontId="268" fillId="0" borderId="0" xfId="4536" applyFont="1"/>
    <xf numFmtId="0" fontId="268" fillId="0" borderId="210" xfId="4538" applyFont="1" applyBorder="1"/>
    <xf numFmtId="0" fontId="268" fillId="0" borderId="209" xfId="4538" applyFont="1" applyBorder="1" applyAlignment="1">
      <alignment horizontal="center"/>
    </xf>
    <xf numFmtId="272" fontId="268" fillId="0" borderId="38" xfId="4537" applyNumberFormat="1" applyFont="1" applyBorder="1" applyAlignment="1">
      <alignment horizontal="left" vertical="center"/>
    </xf>
    <xf numFmtId="272" fontId="268" fillId="0" borderId="21" xfId="4537" applyNumberFormat="1" applyFont="1" applyBorder="1" applyAlignment="1">
      <alignment horizontal="left" vertical="center"/>
    </xf>
    <xf numFmtId="185" fontId="268" fillId="0" borderId="21" xfId="4537" applyFont="1" applyBorder="1" applyAlignment="1">
      <alignment horizontal="centerContinuous" vertical="center"/>
    </xf>
    <xf numFmtId="0" fontId="268" fillId="0" borderId="21" xfId="4536" applyFont="1" applyBorder="1" applyAlignment="1">
      <alignment horizontal="centerContinuous" vertical="center"/>
    </xf>
    <xf numFmtId="190" fontId="268" fillId="0" borderId="38" xfId="4536" applyNumberFormat="1" applyFont="1" applyBorder="1" applyAlignment="1">
      <alignment horizontal="right" vertical="center"/>
    </xf>
    <xf numFmtId="272" fontId="268" fillId="0" borderId="21" xfId="4537" applyNumberFormat="1" applyFont="1" applyBorder="1" applyAlignment="1">
      <alignment horizontal="center" vertical="center" wrapText="1" shrinkToFit="1"/>
    </xf>
    <xf numFmtId="185" fontId="268" fillId="0" borderId="38" xfId="4537" applyFont="1" applyBorder="1" applyAlignment="1">
      <alignment horizontal="center" vertical="center"/>
    </xf>
    <xf numFmtId="0" fontId="268" fillId="0" borderId="4" xfId="4536" applyFont="1" applyBorder="1" applyAlignment="1">
      <alignment horizontal="center" vertical="center" wrapText="1" shrinkToFit="1"/>
    </xf>
    <xf numFmtId="0" fontId="241" fillId="6" borderId="359" xfId="4536" applyFont="1" applyFill="1" applyBorder="1" applyAlignment="1">
      <alignment horizontal="left"/>
    </xf>
    <xf numFmtId="0" fontId="241" fillId="6" borderId="359" xfId="4536" applyFont="1" applyFill="1" applyBorder="1"/>
    <xf numFmtId="273" fontId="241" fillId="6" borderId="359" xfId="0" applyNumberFormat="1" applyFont="1" applyFill="1" applyBorder="1" applyAlignment="1">
      <alignment horizontal="center" vertical="center"/>
    </xf>
    <xf numFmtId="272" fontId="241" fillId="0" borderId="359" xfId="4537" applyNumberFormat="1" applyFont="1" applyBorder="1" applyAlignment="1">
      <alignment horizontal="left" vertical="center"/>
    </xf>
    <xf numFmtId="185" fontId="241" fillId="0" borderId="359" xfId="4537" applyFont="1" applyBorder="1" applyAlignment="1">
      <alignment horizontal="center" vertical="center"/>
    </xf>
    <xf numFmtId="0" fontId="241" fillId="0" borderId="359" xfId="4536" applyFont="1" applyBorder="1"/>
    <xf numFmtId="272" fontId="241" fillId="0" borderId="359" xfId="4537" applyNumberFormat="1" applyFont="1" applyBorder="1" applyAlignment="1">
      <alignment horizontal="center" vertical="center" wrapText="1" shrinkToFit="1"/>
    </xf>
    <xf numFmtId="369" fontId="13" fillId="0" borderId="425" xfId="4525" applyNumberFormat="1" applyFont="1" applyBorder="1" applyAlignment="1">
      <alignment horizontal="center" vertical="center" shrinkToFit="1"/>
    </xf>
    <xf numFmtId="3" fontId="217" fillId="0" borderId="23" xfId="11383" applyNumberFormat="1" applyFont="1" applyBorder="1" applyAlignment="1">
      <alignment horizontal="center" vertical="center"/>
    </xf>
    <xf numFmtId="3" fontId="249" fillId="0" borderId="9" xfId="11383" applyNumberFormat="1" applyFont="1" applyBorder="1" applyAlignment="1">
      <alignment horizontal="center" vertical="center"/>
    </xf>
    <xf numFmtId="3" fontId="217" fillId="0" borderId="5" xfId="11383" applyNumberFormat="1" applyFont="1" applyBorder="1" applyAlignment="1">
      <alignment horizontal="center" vertical="center"/>
    </xf>
    <xf numFmtId="0" fontId="251" fillId="0" borderId="0" xfId="37544" applyFont="1" applyAlignment="1"/>
    <xf numFmtId="0" fontId="240" fillId="0" borderId="0" xfId="37544" applyAlignment="1"/>
    <xf numFmtId="0" fontId="250" fillId="0" borderId="0" xfId="37544" applyFont="1">
      <alignment vertical="center"/>
    </xf>
    <xf numFmtId="0" fontId="266" fillId="0" borderId="0" xfId="37544" applyFont="1" applyAlignment="1">
      <alignment horizontal="right" vertical="center"/>
    </xf>
    <xf numFmtId="0" fontId="266" fillId="0" borderId="0" xfId="37544" applyFont="1">
      <alignment vertical="center"/>
    </xf>
    <xf numFmtId="0" fontId="240" fillId="0" borderId="0" xfId="37544">
      <alignment vertical="center"/>
    </xf>
    <xf numFmtId="0" fontId="187" fillId="0" borderId="0" xfId="37544" applyFont="1">
      <alignment vertical="center"/>
    </xf>
    <xf numFmtId="0" fontId="270" fillId="0" borderId="0" xfId="37544" applyFont="1">
      <alignment vertical="center"/>
    </xf>
    <xf numFmtId="0" fontId="135" fillId="0" borderId="0" xfId="37544" applyFont="1">
      <alignment vertical="center"/>
    </xf>
    <xf numFmtId="0" fontId="259" fillId="0" borderId="0" xfId="37544" applyFont="1">
      <alignment vertical="center"/>
    </xf>
    <xf numFmtId="0" fontId="271" fillId="0" borderId="0" xfId="37544" applyFont="1">
      <alignment vertical="center"/>
    </xf>
    <xf numFmtId="0" fontId="265" fillId="0" borderId="0" xfId="37544" applyFont="1">
      <alignment vertical="center"/>
    </xf>
    <xf numFmtId="0" fontId="270" fillId="0" borderId="0" xfId="37544" applyFont="1" applyAlignment="1">
      <alignment horizontal="center" vertical="center"/>
    </xf>
    <xf numFmtId="0" fontId="270" fillId="0" borderId="0" xfId="37544" quotePrefix="1" applyFont="1" applyAlignment="1">
      <alignment horizontal="left" vertical="center"/>
    </xf>
    <xf numFmtId="0" fontId="270" fillId="0" borderId="0" xfId="37544" applyFont="1" applyAlignment="1">
      <alignment horizontal="left" vertical="center"/>
    </xf>
    <xf numFmtId="0" fontId="273" fillId="0" borderId="0" xfId="37544" applyFont="1" applyAlignment="1">
      <alignment horizontal="center" vertical="center"/>
    </xf>
    <xf numFmtId="0" fontId="273" fillId="0" borderId="0" xfId="37544" applyFont="1">
      <alignment vertical="center"/>
    </xf>
    <xf numFmtId="0" fontId="274" fillId="0" borderId="0" xfId="37544" applyFont="1">
      <alignment vertical="center"/>
    </xf>
    <xf numFmtId="0" fontId="270" fillId="0" borderId="0" xfId="37544" applyFont="1" applyAlignment="1">
      <alignment horizontal="right" vertical="center"/>
    </xf>
    <xf numFmtId="0" fontId="273" fillId="0" borderId="0" xfId="37544" applyFont="1" applyAlignment="1">
      <alignment horizontal="right" vertical="center"/>
    </xf>
    <xf numFmtId="0" fontId="252" fillId="0" borderId="0" xfId="37544" applyFont="1">
      <alignment vertical="center"/>
    </xf>
    <xf numFmtId="0" fontId="275" fillId="0" borderId="0" xfId="37544" applyFont="1">
      <alignment vertical="center"/>
    </xf>
    <xf numFmtId="0" fontId="240" fillId="0" borderId="0" xfId="37544" applyAlignment="1">
      <alignment horizontal="right"/>
    </xf>
    <xf numFmtId="0" fontId="252" fillId="0" borderId="0" xfId="37544" applyFont="1" applyAlignment="1"/>
    <xf numFmtId="0" fontId="276" fillId="0" borderId="0" xfId="37544" applyFont="1" applyAlignment="1">
      <alignment horizontal="center" vertical="center"/>
    </xf>
    <xf numFmtId="3" fontId="187" fillId="0" borderId="0" xfId="37544" applyNumberFormat="1" applyFont="1" applyAlignment="1">
      <alignment horizontal="left" vertical="center"/>
    </xf>
    <xf numFmtId="0" fontId="266" fillId="0" borderId="14" xfId="37544" applyFont="1" applyBorder="1" applyAlignment="1">
      <alignment horizontal="left" vertical="center"/>
    </xf>
    <xf numFmtId="0" fontId="266" fillId="0" borderId="0" xfId="37544" applyFont="1" applyAlignment="1"/>
    <xf numFmtId="0" fontId="266" fillId="0" borderId="376" xfId="37544" applyFont="1" applyBorder="1" applyAlignment="1">
      <alignment horizontal="center" vertical="center"/>
    </xf>
    <xf numFmtId="0" fontId="266" fillId="0" borderId="468" xfId="37544" applyFont="1" applyBorder="1" applyAlignment="1">
      <alignment horizontal="center" vertical="center"/>
    </xf>
    <xf numFmtId="9" fontId="266" fillId="0" borderId="469" xfId="37544" applyNumberFormat="1" applyFont="1" applyBorder="1" applyAlignment="1">
      <alignment horizontal="center" vertical="center"/>
    </xf>
    <xf numFmtId="9" fontId="266" fillId="41" borderId="470" xfId="37544" applyNumberFormat="1" applyFont="1" applyFill="1" applyBorder="1" applyAlignment="1">
      <alignment horizontal="center" vertical="center"/>
    </xf>
    <xf numFmtId="9" fontId="266" fillId="41" borderId="9" xfId="37544" applyNumberFormat="1" applyFont="1" applyFill="1" applyBorder="1" applyAlignment="1">
      <alignment horizontal="center" vertical="center"/>
    </xf>
    <xf numFmtId="0" fontId="266" fillId="41" borderId="20" xfId="37544" applyFont="1" applyFill="1" applyBorder="1" applyAlignment="1">
      <alignment horizontal="center" vertical="center"/>
    </xf>
    <xf numFmtId="0" fontId="266" fillId="41" borderId="15" xfId="37544" applyFont="1" applyFill="1" applyBorder="1" applyAlignment="1">
      <alignment horizontal="center" vertical="center"/>
    </xf>
    <xf numFmtId="0" fontId="266" fillId="41" borderId="16" xfId="37544" applyFont="1" applyFill="1" applyBorder="1" applyAlignment="1">
      <alignment horizontal="center" vertical="center"/>
    </xf>
    <xf numFmtId="0" fontId="266" fillId="0" borderId="471" xfId="37544" applyFont="1" applyBorder="1" applyAlignment="1">
      <alignment horizontal="center" vertical="center"/>
    </xf>
    <xf numFmtId="9" fontId="266" fillId="0" borderId="472" xfId="37544" applyNumberFormat="1" applyFont="1" applyBorder="1" applyAlignment="1">
      <alignment horizontal="center" vertical="center"/>
    </xf>
    <xf numFmtId="0" fontId="266" fillId="0" borderId="473" xfId="37544" applyFont="1" applyBorder="1" applyAlignment="1">
      <alignment horizontal="center" vertical="center"/>
    </xf>
    <xf numFmtId="0" fontId="266" fillId="0" borderId="474" xfId="37544" applyFont="1" applyBorder="1" applyAlignment="1">
      <alignment horizontal="center" vertical="center"/>
    </xf>
    <xf numFmtId="0" fontId="266" fillId="0" borderId="475" xfId="37544" applyFont="1" applyBorder="1" applyAlignment="1">
      <alignment horizontal="center" vertical="center"/>
    </xf>
    <xf numFmtId="0" fontId="266" fillId="0" borderId="476" xfId="37544" applyFont="1" applyBorder="1" applyAlignment="1">
      <alignment horizontal="center" vertical="center"/>
    </xf>
    <xf numFmtId="9" fontId="266" fillId="0" borderId="474" xfId="37544" applyNumberFormat="1" applyFont="1" applyBorder="1" applyAlignment="1">
      <alignment horizontal="center" vertical="center"/>
    </xf>
    <xf numFmtId="9" fontId="266" fillId="0" borderId="475" xfId="37544" applyNumberFormat="1" applyFont="1" applyBorder="1" applyAlignment="1">
      <alignment horizontal="center" vertical="center"/>
    </xf>
    <xf numFmtId="0" fontId="90" fillId="0" borderId="0" xfId="37544" applyFont="1" applyAlignment="1">
      <alignment horizontal="center" vertical="center"/>
    </xf>
    <xf numFmtId="9" fontId="90" fillId="0" borderId="0" xfId="37544" applyNumberFormat="1" applyFont="1" applyAlignment="1">
      <alignment horizontal="center" vertical="center"/>
    </xf>
    <xf numFmtId="0" fontId="240" fillId="0" borderId="0" xfId="37544" applyAlignment="1">
      <alignment horizontal="center" vertical="center"/>
    </xf>
    <xf numFmtId="179" fontId="133" fillId="0" borderId="0" xfId="37545" applyNumberFormat="1" applyFont="1" applyAlignment="1">
      <alignment horizontal="center" vertical="center"/>
    </xf>
    <xf numFmtId="179" fontId="6" fillId="0" borderId="0" xfId="37545" applyNumberFormat="1" applyAlignment="1">
      <alignment horizontal="center" vertical="center"/>
    </xf>
    <xf numFmtId="179" fontId="11" fillId="0" borderId="0" xfId="37545" applyNumberFormat="1" applyFont="1" applyAlignment="1">
      <alignment horizontal="center" vertical="center"/>
    </xf>
    <xf numFmtId="179" fontId="11" fillId="0" borderId="43" xfId="37545" applyNumberFormat="1" applyFont="1" applyBorder="1" applyAlignment="1">
      <alignment horizontal="center" vertical="center"/>
    </xf>
    <xf numFmtId="179" fontId="277" fillId="0" borderId="427" xfId="37545" applyNumberFormat="1" applyFont="1" applyBorder="1" applyAlignment="1">
      <alignment vertical="center"/>
    </xf>
    <xf numFmtId="179" fontId="277" fillId="0" borderId="431" xfId="37545" applyNumberFormat="1" applyFont="1" applyBorder="1" applyAlignment="1">
      <alignment vertical="center"/>
    </xf>
    <xf numFmtId="179" fontId="277" fillId="0" borderId="428" xfId="37545" applyNumberFormat="1" applyFont="1" applyBorder="1" applyAlignment="1">
      <alignment vertical="center"/>
    </xf>
    <xf numFmtId="179" fontId="277" fillId="0" borderId="485" xfId="37545" applyNumberFormat="1" applyFont="1" applyBorder="1" applyAlignment="1">
      <alignment vertical="center"/>
    </xf>
    <xf numFmtId="179" fontId="277" fillId="0" borderId="0" xfId="37545" applyNumberFormat="1" applyFont="1" applyAlignment="1">
      <alignment horizontal="center" vertical="center"/>
    </xf>
    <xf numFmtId="179" fontId="277" fillId="0" borderId="7" xfId="37545" applyNumberFormat="1" applyFont="1" applyBorder="1" applyAlignment="1">
      <alignment vertical="center"/>
    </xf>
    <xf numFmtId="179" fontId="277" fillId="0" borderId="0" xfId="37545" applyNumberFormat="1" applyFont="1" applyAlignment="1">
      <alignment vertical="center"/>
    </xf>
    <xf numFmtId="179" fontId="277" fillId="0" borderId="43" xfId="37545" applyNumberFormat="1" applyFont="1" applyBorder="1" applyAlignment="1">
      <alignment vertical="center"/>
    </xf>
    <xf numFmtId="179" fontId="277" fillId="0" borderId="463" xfId="37545" applyNumberFormat="1" applyFont="1" applyBorder="1" applyAlignment="1">
      <alignment vertical="center"/>
    </xf>
    <xf numFmtId="179" fontId="11" fillId="0" borderId="449" xfId="37545" applyNumberFormat="1" applyFont="1" applyBorder="1" applyAlignment="1">
      <alignment horizontal="center" vertical="center"/>
    </xf>
    <xf numFmtId="179" fontId="11" fillId="0" borderId="430" xfId="37545" applyNumberFormat="1" applyFont="1" applyBorder="1" applyAlignment="1">
      <alignment horizontal="center" vertical="center"/>
    </xf>
    <xf numFmtId="179" fontId="277" fillId="0" borderId="487" xfId="37545" applyNumberFormat="1" applyFont="1" applyBorder="1" applyAlignment="1">
      <alignment vertical="center"/>
    </xf>
    <xf numFmtId="179" fontId="277" fillId="0" borderId="488" xfId="37545" applyNumberFormat="1" applyFont="1" applyBorder="1" applyAlignment="1">
      <alignment vertical="center"/>
    </xf>
    <xf numFmtId="179" fontId="277" fillId="0" borderId="429" xfId="37545" applyNumberFormat="1" applyFont="1" applyBorder="1" applyAlignment="1">
      <alignment vertical="center"/>
    </xf>
    <xf numFmtId="179" fontId="277" fillId="0" borderId="449" xfId="37545" applyNumberFormat="1" applyFont="1" applyBorder="1" applyAlignment="1">
      <alignment vertical="center"/>
    </xf>
    <xf numFmtId="179" fontId="277" fillId="0" borderId="430" xfId="37545" applyNumberFormat="1" applyFont="1" applyBorder="1" applyAlignment="1">
      <alignment vertical="center"/>
    </xf>
    <xf numFmtId="179" fontId="277" fillId="0" borderId="489" xfId="37545" applyNumberFormat="1" applyFont="1" applyBorder="1" applyAlignment="1">
      <alignment vertical="center"/>
    </xf>
    <xf numFmtId="179" fontId="11" fillId="0" borderId="375" xfId="37545" applyNumberFormat="1" applyFont="1" applyBorder="1" applyAlignment="1">
      <alignment horizontal="center" vertical="center"/>
    </xf>
    <xf numFmtId="179" fontId="11" fillId="0" borderId="463" xfId="37545" applyNumberFormat="1" applyFont="1" applyBorder="1" applyAlignment="1">
      <alignment horizontal="center" vertical="center"/>
    </xf>
    <xf numFmtId="179" fontId="277" fillId="0" borderId="375" xfId="37545" applyNumberFormat="1" applyFont="1" applyBorder="1" applyAlignment="1">
      <alignment vertical="center"/>
    </xf>
    <xf numFmtId="179" fontId="278" fillId="0" borderId="0" xfId="37545" applyNumberFormat="1" applyFont="1" applyAlignment="1">
      <alignment horizontal="left" vertical="center"/>
    </xf>
    <xf numFmtId="0" fontId="11" fillId="0" borderId="0" xfId="37545" applyFont="1" applyAlignment="1">
      <alignment horizontal="left" vertical="center"/>
    </xf>
    <xf numFmtId="179" fontId="11" fillId="0" borderId="0" xfId="37545" applyNumberFormat="1" applyFont="1" applyAlignment="1">
      <alignment horizontal="left" vertical="center"/>
    </xf>
    <xf numFmtId="179" fontId="278" fillId="0" borderId="375" xfId="37545" applyNumberFormat="1" applyFont="1" applyBorder="1" applyAlignment="1">
      <alignment horizontal="left" vertical="center"/>
    </xf>
    <xf numFmtId="179" fontId="279" fillId="0" borderId="375" xfId="37545" applyNumberFormat="1" applyFont="1" applyBorder="1" applyAlignment="1">
      <alignment vertical="center"/>
    </xf>
    <xf numFmtId="179" fontId="279" fillId="0" borderId="463" xfId="37545" applyNumberFormat="1" applyFont="1" applyBorder="1" applyAlignment="1">
      <alignment vertical="center"/>
    </xf>
    <xf numFmtId="179" fontId="282" fillId="0" borderId="375" xfId="37545" applyNumberFormat="1" applyFont="1" applyBorder="1" applyAlignment="1">
      <alignment horizontal="center" vertical="center"/>
    </xf>
    <xf numFmtId="179" fontId="282" fillId="0" borderId="0" xfId="37545" applyNumberFormat="1" applyFont="1" applyAlignment="1">
      <alignment horizontal="center" vertical="center"/>
    </xf>
    <xf numFmtId="179" fontId="282" fillId="0" borderId="463" xfId="37545" applyNumberFormat="1" applyFont="1" applyBorder="1" applyAlignment="1">
      <alignment horizontal="center" vertical="center"/>
    </xf>
    <xf numFmtId="179" fontId="277" fillId="0" borderId="0" xfId="37545" applyNumberFormat="1" applyFont="1" applyAlignment="1">
      <alignment horizontal="distributed" vertical="center"/>
    </xf>
    <xf numFmtId="0" fontId="6" fillId="0" borderId="0" xfId="37546" applyFont="1" applyAlignment="1">
      <alignment horizontal="left" vertical="center"/>
    </xf>
    <xf numFmtId="179" fontId="257" fillId="0" borderId="0" xfId="37545" applyNumberFormat="1" applyFont="1" applyAlignment="1">
      <alignment vertical="center"/>
    </xf>
    <xf numFmtId="179" fontId="257" fillId="0" borderId="0" xfId="37545" applyNumberFormat="1" applyFont="1" applyAlignment="1">
      <alignment horizontal="left" vertical="center"/>
    </xf>
    <xf numFmtId="179" fontId="6" fillId="0" borderId="0" xfId="37545" applyNumberFormat="1" applyAlignment="1">
      <alignment horizontal="left" vertical="center"/>
    </xf>
    <xf numFmtId="179" fontId="277" fillId="0" borderId="0" xfId="37545" applyNumberFormat="1" applyFont="1" applyAlignment="1">
      <alignment horizontal="left" vertical="center"/>
    </xf>
    <xf numFmtId="0" fontId="6" fillId="0" borderId="0" xfId="37546" quotePrefix="1" applyFont="1">
      <alignment vertical="center"/>
    </xf>
    <xf numFmtId="0" fontId="6" fillId="0" borderId="0" xfId="37546" applyFont="1" applyAlignment="1">
      <alignment horizontal="center" vertical="center"/>
    </xf>
    <xf numFmtId="0" fontId="6" fillId="0" borderId="0" xfId="37546" quotePrefix="1" applyFont="1" applyAlignment="1">
      <alignment horizontal="left" vertical="center"/>
    </xf>
    <xf numFmtId="0" fontId="257" fillId="0" borderId="0" xfId="37546" applyFont="1" applyAlignment="1">
      <alignment horizontal="left" vertical="center"/>
    </xf>
    <xf numFmtId="179" fontId="283" fillId="0" borderId="0" xfId="37545" applyNumberFormat="1" applyFont="1" applyAlignment="1">
      <alignment horizontal="center" vertical="center"/>
    </xf>
    <xf numFmtId="0" fontId="257" fillId="0" borderId="0" xfId="37546" quotePrefix="1" applyFont="1" applyAlignment="1">
      <alignment horizontal="left" vertical="center"/>
    </xf>
    <xf numFmtId="179" fontId="135" fillId="0" borderId="0" xfId="37545" applyNumberFormat="1" applyFont="1" applyAlignment="1">
      <alignment horizontal="distributed" vertical="center"/>
    </xf>
    <xf numFmtId="179" fontId="6" fillId="0" borderId="375" xfId="37545" applyNumberFormat="1" applyBorder="1" applyAlignment="1">
      <alignment horizontal="center" vertical="center"/>
    </xf>
    <xf numFmtId="179" fontId="6" fillId="0" borderId="449" xfId="37545" applyNumberFormat="1" applyBorder="1" applyAlignment="1">
      <alignment horizontal="center" vertical="center"/>
    </xf>
    <xf numFmtId="179" fontId="284" fillId="0" borderId="449" xfId="37545" applyNumberFormat="1" applyFont="1" applyBorder="1" applyAlignment="1">
      <alignment horizontal="center" vertical="center"/>
    </xf>
    <xf numFmtId="179" fontId="286" fillId="0" borderId="0" xfId="37545" applyNumberFormat="1" applyFont="1" applyAlignment="1">
      <alignment horizontal="center" vertical="center"/>
    </xf>
    <xf numFmtId="179" fontId="6" fillId="0" borderId="431" xfId="37545" applyNumberFormat="1" applyBorder="1" applyAlignment="1">
      <alignment horizontal="center" vertical="center"/>
    </xf>
    <xf numFmtId="179" fontId="287" fillId="0" borderId="0" xfId="37545" applyNumberFormat="1" applyFont="1" applyAlignment="1">
      <alignment horizontal="center" vertical="center"/>
    </xf>
    <xf numFmtId="370" fontId="287" fillId="0" borderId="0" xfId="11335" applyNumberFormat="1" applyFont="1" applyAlignment="1">
      <alignment horizontal="right" vertical="center"/>
    </xf>
    <xf numFmtId="41" fontId="287" fillId="0" borderId="0" xfId="11335" applyFont="1" applyAlignment="1">
      <alignment horizontal="right" vertical="center"/>
    </xf>
    <xf numFmtId="179" fontId="288" fillId="0" borderId="0" xfId="37545" applyNumberFormat="1" applyFont="1" applyAlignment="1">
      <alignment horizontal="left" vertical="center"/>
    </xf>
    <xf numFmtId="179" fontId="287" fillId="0" borderId="0" xfId="37545" applyNumberFormat="1" applyFont="1" applyAlignment="1">
      <alignment horizontal="left" vertical="center"/>
    </xf>
    <xf numFmtId="179" fontId="287" fillId="0" borderId="0" xfId="37545" applyNumberFormat="1" applyFont="1" applyAlignment="1">
      <alignment horizontal="distributed" vertical="center"/>
    </xf>
    <xf numFmtId="380" fontId="287" fillId="0" borderId="0" xfId="11335" applyNumberFormat="1" applyFont="1" applyAlignment="1">
      <alignment horizontal="right" vertical="center"/>
    </xf>
    <xf numFmtId="381" fontId="288" fillId="0" borderId="0" xfId="37545" applyNumberFormat="1" applyFont="1" applyAlignment="1">
      <alignment horizontal="left" vertical="center"/>
    </xf>
    <xf numFmtId="0" fontId="288" fillId="0" borderId="0" xfId="37545" applyFont="1" applyAlignment="1">
      <alignment horizontal="left" vertical="center"/>
    </xf>
    <xf numFmtId="179" fontId="11" fillId="0" borderId="378" xfId="37545" applyNumberFormat="1" applyFont="1" applyBorder="1" applyAlignment="1">
      <alignment horizontal="center" vertical="center"/>
    </xf>
    <xf numFmtId="179" fontId="11" fillId="0" borderId="14" xfId="37545" applyNumberFormat="1" applyFont="1" applyBorder="1" applyAlignment="1">
      <alignment horizontal="center" vertical="center"/>
    </xf>
    <xf numFmtId="179" fontId="11" fillId="0" borderId="490" xfId="37545" applyNumberFormat="1" applyFont="1" applyBorder="1" applyAlignment="1">
      <alignment horizontal="center" vertical="center"/>
    </xf>
    <xf numFmtId="0" fontId="57" fillId="0" borderId="0" xfId="37545" applyFont="1" applyAlignment="1">
      <alignment vertical="center"/>
    </xf>
    <xf numFmtId="179" fontId="289" fillId="0" borderId="0" xfId="37545" applyNumberFormat="1" applyFont="1" applyAlignment="1">
      <alignment horizontal="center" vertical="center"/>
    </xf>
    <xf numFmtId="0" fontId="128" fillId="0" borderId="0" xfId="37545" applyFont="1" applyAlignment="1">
      <alignment horizontal="left" vertical="center"/>
    </xf>
    <xf numFmtId="0" fontId="133" fillId="0" borderId="0" xfId="37545" applyFont="1" applyAlignment="1">
      <alignment horizontal="center" vertical="center"/>
    </xf>
    <xf numFmtId="179" fontId="6" fillId="0" borderId="0" xfId="37545" applyNumberFormat="1" applyAlignment="1">
      <alignment horizontal="right" vertical="center"/>
    </xf>
    <xf numFmtId="0" fontId="270" fillId="0" borderId="0" xfId="37544" applyFont="1" applyAlignment="1">
      <alignment horizontal="left" vertical="center" wrapText="1"/>
    </xf>
    <xf numFmtId="0" fontId="269" fillId="0" borderId="0" xfId="37544" applyFont="1" applyAlignment="1">
      <alignment horizontal="center" vertical="center"/>
    </xf>
    <xf numFmtId="0" fontId="266" fillId="0" borderId="0" xfId="37544" applyFont="1" applyAlignment="1">
      <alignment horizontal="left" vertical="center" wrapText="1"/>
    </xf>
    <xf numFmtId="0" fontId="272" fillId="0" borderId="458" xfId="37544" applyFont="1" applyBorder="1" applyAlignment="1">
      <alignment horizontal="center" vertical="center"/>
    </xf>
    <xf numFmtId="0" fontId="272" fillId="0" borderId="459" xfId="37544" applyFont="1" applyBorder="1" applyAlignment="1">
      <alignment horizontal="center" vertical="center"/>
    </xf>
    <xf numFmtId="0" fontId="272" fillId="0" borderId="460" xfId="37544" applyFont="1" applyBorder="1" applyAlignment="1">
      <alignment horizontal="center" vertical="center"/>
    </xf>
    <xf numFmtId="0" fontId="270" fillId="0" borderId="458" xfId="37544" applyFont="1" applyBorder="1" applyAlignment="1">
      <alignment horizontal="center" vertical="center"/>
    </xf>
    <xf numFmtId="0" fontId="270" fillId="0" borderId="459" xfId="37544" applyFont="1" applyBorder="1" applyAlignment="1">
      <alignment horizontal="center" vertical="center"/>
    </xf>
    <xf numFmtId="0" fontId="270" fillId="0" borderId="459" xfId="37544" quotePrefix="1" applyFont="1" applyBorder="1" applyAlignment="1">
      <alignment horizontal="left" vertical="center"/>
    </xf>
    <xf numFmtId="0" fontId="270" fillId="0" borderId="459" xfId="37544" applyFont="1" applyBorder="1" applyAlignment="1">
      <alignment horizontal="left" vertical="center"/>
    </xf>
    <xf numFmtId="0" fontId="270" fillId="0" borderId="460" xfId="37544" applyFont="1" applyBorder="1" applyAlignment="1">
      <alignment horizontal="left" vertical="center"/>
    </xf>
    <xf numFmtId="0" fontId="276" fillId="0" borderId="0" xfId="37544" applyFont="1" applyAlignment="1">
      <alignment horizontal="center" vertical="center"/>
    </xf>
    <xf numFmtId="0" fontId="252" fillId="0" borderId="0" xfId="37544" applyFont="1" applyAlignment="1">
      <alignment horizontal="center"/>
    </xf>
    <xf numFmtId="0" fontId="266" fillId="0" borderId="461" xfId="37544" applyFont="1" applyBorder="1" applyAlignment="1">
      <alignment horizontal="center" vertical="center"/>
    </xf>
    <xf numFmtId="0" fontId="266" fillId="0" borderId="376" xfId="37544" applyFont="1" applyBorder="1" applyAlignment="1">
      <alignment horizontal="center" vertical="center"/>
    </xf>
    <xf numFmtId="0" fontId="266" fillId="0" borderId="462" xfId="37544" applyFont="1" applyBorder="1" applyAlignment="1">
      <alignment horizontal="center" vertical="center"/>
    </xf>
    <xf numFmtId="0" fontId="266" fillId="0" borderId="463" xfId="37544" applyFont="1" applyBorder="1" applyAlignment="1">
      <alignment horizontal="center" vertical="center"/>
    </xf>
    <xf numFmtId="0" fontId="266" fillId="0" borderId="19" xfId="37544" applyFont="1" applyBorder="1" applyAlignment="1">
      <alignment horizontal="center" vertical="center"/>
    </xf>
    <xf numFmtId="0" fontId="266" fillId="0" borderId="464" xfId="37544" applyFont="1" applyBorder="1" applyAlignment="1">
      <alignment horizontal="center" vertical="center"/>
    </xf>
    <xf numFmtId="0" fontId="266" fillId="0" borderId="465" xfId="37544" applyFont="1" applyBorder="1" applyAlignment="1">
      <alignment horizontal="center" vertical="center"/>
    </xf>
    <xf numFmtId="0" fontId="266" fillId="0" borderId="466" xfId="37544" applyFont="1" applyBorder="1" applyAlignment="1">
      <alignment horizontal="center" vertical="center"/>
    </xf>
    <xf numFmtId="0" fontId="266" fillId="0" borderId="467" xfId="37544" applyFont="1" applyBorder="1" applyAlignment="1">
      <alignment horizontal="center" vertical="center"/>
    </xf>
    <xf numFmtId="179" fontId="289" fillId="0" borderId="0" xfId="37545" applyNumberFormat="1" applyFont="1" applyAlignment="1">
      <alignment horizontal="right" vertical="center"/>
    </xf>
    <xf numFmtId="179" fontId="287" fillId="0" borderId="0" xfId="37545" applyNumberFormat="1" applyFont="1" applyAlignment="1">
      <alignment horizontal="distributed" vertical="center"/>
    </xf>
    <xf numFmtId="380" fontId="287" fillId="0" borderId="0" xfId="11335" applyNumberFormat="1" applyFont="1" applyAlignment="1">
      <alignment horizontal="right" vertical="center"/>
    </xf>
    <xf numFmtId="381" fontId="288" fillId="0" borderId="0" xfId="37545" applyNumberFormat="1" applyFont="1" applyAlignment="1">
      <alignment horizontal="left" vertical="center"/>
    </xf>
    <xf numFmtId="179" fontId="284" fillId="0" borderId="449" xfId="37545" applyNumberFormat="1" applyFont="1" applyBorder="1" applyAlignment="1">
      <alignment horizontal="distributed" vertical="center"/>
    </xf>
    <xf numFmtId="380" fontId="284" fillId="0" borderId="449" xfId="11335" applyNumberFormat="1" applyFont="1" applyBorder="1" applyAlignment="1">
      <alignment horizontal="right" vertical="center"/>
    </xf>
    <xf numFmtId="381" fontId="285" fillId="0" borderId="0" xfId="37545" applyNumberFormat="1" applyFont="1" applyAlignment="1">
      <alignment horizontal="left" vertical="center"/>
    </xf>
    <xf numFmtId="179" fontId="277" fillId="0" borderId="477" xfId="37545" applyNumberFormat="1" applyFont="1" applyBorder="1" applyAlignment="1">
      <alignment horizontal="center" vertical="center"/>
    </xf>
    <xf numFmtId="179" fontId="277" fillId="0" borderId="478" xfId="37545" applyNumberFormat="1" applyFont="1" applyBorder="1" applyAlignment="1">
      <alignment horizontal="center" vertical="center"/>
    </xf>
    <xf numFmtId="179" fontId="277" fillId="0" borderId="479" xfId="37545" applyNumberFormat="1" applyFont="1" applyBorder="1" applyAlignment="1">
      <alignment horizontal="center" vertical="center"/>
    </xf>
    <xf numFmtId="179" fontId="6" fillId="0" borderId="480" xfId="37545" applyNumberFormat="1" applyBorder="1" applyAlignment="1">
      <alignment horizontal="center" vertical="center"/>
    </xf>
    <xf numFmtId="179" fontId="6" fillId="0" borderId="478" xfId="37545" applyNumberFormat="1" applyBorder="1" applyAlignment="1">
      <alignment horizontal="center" vertical="center"/>
    </xf>
    <xf numFmtId="179" fontId="6" fillId="0" borderId="479" xfId="37545" applyNumberFormat="1" applyBorder="1" applyAlignment="1">
      <alignment horizontal="center" vertical="center"/>
    </xf>
    <xf numFmtId="179" fontId="6" fillId="0" borderId="481" xfId="37545" applyNumberFormat="1" applyBorder="1" applyAlignment="1">
      <alignment horizontal="center" vertical="center"/>
    </xf>
    <xf numFmtId="179" fontId="6" fillId="0" borderId="482" xfId="37545" applyNumberFormat="1" applyBorder="1" applyAlignment="1">
      <alignment horizontal="center" vertical="center"/>
    </xf>
    <xf numFmtId="179" fontId="6" fillId="0" borderId="483" xfId="37545" applyNumberFormat="1" applyBorder="1" applyAlignment="1">
      <alignment horizontal="center" vertical="center"/>
    </xf>
    <xf numFmtId="179" fontId="277" fillId="0" borderId="484" xfId="37545" applyNumberFormat="1" applyFont="1" applyBorder="1" applyAlignment="1">
      <alignment horizontal="center" vertical="center"/>
    </xf>
    <xf numFmtId="179" fontId="277" fillId="0" borderId="431" xfId="37545" applyNumberFormat="1" applyFont="1" applyBorder="1" applyAlignment="1">
      <alignment horizontal="center" vertical="center"/>
    </xf>
    <xf numFmtId="179" fontId="277" fillId="0" borderId="428" xfId="37545" applyNumberFormat="1" applyFont="1" applyBorder="1" applyAlignment="1">
      <alignment horizontal="center" vertical="center"/>
    </xf>
    <xf numFmtId="179" fontId="277" fillId="0" borderId="375" xfId="37545" applyNumberFormat="1" applyFont="1" applyBorder="1" applyAlignment="1">
      <alignment horizontal="center" vertical="center"/>
    </xf>
    <xf numFmtId="179" fontId="277" fillId="0" borderId="0" xfId="37545" applyNumberFormat="1" applyFont="1" applyAlignment="1">
      <alignment horizontal="center" vertical="center"/>
    </xf>
    <xf numFmtId="179" fontId="277" fillId="0" borderId="43" xfId="37545" applyNumberFormat="1" applyFont="1" applyBorder="1" applyAlignment="1">
      <alignment horizontal="center" vertical="center"/>
    </xf>
    <xf numFmtId="179" fontId="277" fillId="0" borderId="486" xfId="37545" applyNumberFormat="1" applyFont="1" applyBorder="1" applyAlignment="1">
      <alignment horizontal="center" vertical="center"/>
    </xf>
    <xf numFmtId="179" fontId="277" fillId="0" borderId="449" xfId="37545" applyNumberFormat="1" applyFont="1" applyBorder="1" applyAlignment="1">
      <alignment horizontal="center" vertical="center"/>
    </xf>
    <xf numFmtId="179" fontId="277" fillId="0" borderId="430" xfId="37545" applyNumberFormat="1" applyFont="1" applyBorder="1" applyAlignment="1">
      <alignment horizontal="center" vertical="center"/>
    </xf>
    <xf numFmtId="179" fontId="280" fillId="0" borderId="0" xfId="37545" applyNumberFormat="1" applyFont="1" applyAlignment="1">
      <alignment horizontal="distributed" vertical="center" wrapText="1" indent="2"/>
    </xf>
    <xf numFmtId="179" fontId="281" fillId="0" borderId="0" xfId="37545" applyNumberFormat="1" applyFont="1" applyAlignment="1">
      <alignment horizontal="distributed" vertical="center" indent="2"/>
    </xf>
    <xf numFmtId="179" fontId="277" fillId="0" borderId="0" xfId="37545" applyNumberFormat="1" applyFont="1" applyAlignment="1">
      <alignment horizontal="distributed" vertical="center"/>
    </xf>
    <xf numFmtId="0" fontId="187" fillId="0" borderId="0" xfId="37540" applyFont="1" applyAlignment="1">
      <alignment horizontal="left" wrapText="1"/>
    </xf>
    <xf numFmtId="0" fontId="256" fillId="0" borderId="0" xfId="37540" applyFont="1" applyAlignment="1">
      <alignment horizontal="left" wrapText="1"/>
    </xf>
    <xf numFmtId="0" fontId="267" fillId="0" borderId="425" xfId="37540" applyFont="1" applyBorder="1" applyAlignment="1">
      <alignment horizontal="center" vertical="center"/>
    </xf>
    <xf numFmtId="0" fontId="267" fillId="0" borderId="425" xfId="37540" applyFont="1" applyBorder="1"/>
    <xf numFmtId="0" fontId="267" fillId="0" borderId="434" xfId="37540" applyFont="1" applyBorder="1" applyAlignment="1">
      <alignment horizontal="center" vertical="center"/>
    </xf>
    <xf numFmtId="0" fontId="267" fillId="0" borderId="424" xfId="37540" applyFont="1" applyBorder="1" applyAlignment="1">
      <alignment horizontal="center" vertical="center"/>
    </xf>
    <xf numFmtId="0" fontId="267" fillId="0" borderId="437" xfId="37540" applyFont="1" applyBorder="1" applyAlignment="1">
      <alignment horizontal="center" vertical="center"/>
    </xf>
    <xf numFmtId="0" fontId="80" fillId="6" borderId="0" xfId="3426" applyNumberFormat="1" applyFont="1" applyFill="1" applyAlignment="1">
      <alignment horizontal="center" vertical="center"/>
    </xf>
    <xf numFmtId="0" fontId="56" fillId="6" borderId="425" xfId="3427" applyNumberFormat="1" applyFont="1" applyFill="1" applyBorder="1" applyAlignment="1">
      <alignment vertical="center"/>
    </xf>
    <xf numFmtId="0" fontId="6" fillId="6" borderId="425" xfId="0" applyFont="1" applyFill="1" applyBorder="1">
      <alignment vertical="center"/>
    </xf>
    <xf numFmtId="0" fontId="0" fillId="6" borderId="431" xfId="0" applyFill="1" applyBorder="1">
      <alignment vertical="center"/>
    </xf>
    <xf numFmtId="41" fontId="56" fillId="6" borderId="425" xfId="3426" applyFont="1" applyFill="1" applyBorder="1" applyAlignment="1">
      <alignment horizontal="center" vertical="center"/>
    </xf>
    <xf numFmtId="41" fontId="55" fillId="6" borderId="425" xfId="3426" applyFont="1" applyFill="1" applyBorder="1" applyAlignment="1">
      <alignment horizontal="center" vertical="center"/>
    </xf>
    <xf numFmtId="41" fontId="56" fillId="6" borderId="425" xfId="3426" applyFont="1" applyFill="1" applyBorder="1" applyAlignment="1">
      <alignment horizontal="center" vertical="center" wrapText="1"/>
    </xf>
    <xf numFmtId="41" fontId="56" fillId="6" borderId="425" xfId="3426" quotePrefix="1" applyFont="1" applyFill="1" applyBorder="1" applyAlignment="1">
      <alignment horizontal="center" vertical="center" wrapText="1"/>
    </xf>
    <xf numFmtId="0" fontId="58" fillId="6" borderId="425" xfId="3427" applyNumberFormat="1" applyFont="1" applyFill="1" applyBorder="1" applyAlignment="1">
      <alignment vertical="center"/>
    </xf>
    <xf numFmtId="0" fontId="11" fillId="6" borderId="425" xfId="0" applyFont="1" applyFill="1" applyBorder="1">
      <alignment vertical="center"/>
    </xf>
    <xf numFmtId="41" fontId="56" fillId="6" borderId="425" xfId="3426" applyFont="1" applyFill="1" applyBorder="1" applyAlignment="1">
      <alignment vertical="center"/>
    </xf>
    <xf numFmtId="197" fontId="56" fillId="0" borderId="8" xfId="4525" applyNumberFormat="1" applyFont="1" applyBorder="1" applyAlignment="1">
      <alignment horizontal="left" vertical="center"/>
    </xf>
    <xf numFmtId="197" fontId="56" fillId="0" borderId="9" xfId="4525" applyNumberFormat="1" applyFont="1" applyBorder="1" applyAlignment="1">
      <alignment horizontal="left" vertical="center"/>
    </xf>
    <xf numFmtId="197" fontId="58" fillId="0" borderId="24" xfId="4525" applyNumberFormat="1" applyFont="1" applyBorder="1" applyAlignment="1">
      <alignment horizontal="center" vertical="center" shrinkToFit="1"/>
    </xf>
    <xf numFmtId="197" fontId="58" fillId="0" borderId="27" xfId="4525" applyNumberFormat="1" applyFont="1" applyBorder="1" applyAlignment="1">
      <alignment horizontal="center" vertical="center" shrinkToFit="1"/>
    </xf>
    <xf numFmtId="197" fontId="58" fillId="0" borderId="23" xfId="4525" applyNumberFormat="1" applyFont="1" applyBorder="1" applyAlignment="1">
      <alignment horizontal="center" vertical="center" shrinkToFit="1"/>
    </xf>
    <xf numFmtId="197" fontId="58" fillId="0" borderId="29" xfId="4525" applyNumberFormat="1" applyFont="1" applyBorder="1" applyAlignment="1">
      <alignment horizontal="center" vertical="center" shrinkToFit="1"/>
    </xf>
    <xf numFmtId="197" fontId="58" fillId="0" borderId="28" xfId="4525" applyNumberFormat="1" applyFont="1" applyBorder="1" applyAlignment="1">
      <alignment horizontal="center" vertical="center" shrinkToFit="1"/>
    </xf>
    <xf numFmtId="41" fontId="58" fillId="0" borderId="23" xfId="3426" applyFont="1" applyFill="1" applyBorder="1" applyAlignment="1">
      <alignment horizontal="center" vertical="center" shrinkToFit="1"/>
    </xf>
    <xf numFmtId="41" fontId="58" fillId="0" borderId="26" xfId="3426" applyFont="1" applyFill="1" applyBorder="1" applyAlignment="1">
      <alignment horizontal="center" vertical="center" shrinkToFit="1"/>
    </xf>
    <xf numFmtId="0" fontId="58" fillId="0" borderId="23" xfId="4525" applyFont="1" applyBorder="1" applyAlignment="1">
      <alignment horizontal="center" vertical="center" shrinkToFit="1"/>
    </xf>
    <xf numFmtId="0" fontId="58" fillId="0" borderId="26" xfId="4525" applyFont="1" applyBorder="1" applyAlignment="1">
      <alignment horizontal="center" vertical="center" shrinkToFit="1"/>
    </xf>
    <xf numFmtId="197" fontId="58" fillId="0" borderId="26" xfId="4525" applyNumberFormat="1" applyFont="1" applyBorder="1" applyAlignment="1">
      <alignment horizontal="center" vertical="center" shrinkToFit="1"/>
    </xf>
    <xf numFmtId="197" fontId="56" fillId="0" borderId="108" xfId="4525" applyNumberFormat="1" applyFont="1" applyBorder="1" applyAlignment="1">
      <alignment horizontal="left" vertical="center" shrinkToFit="1"/>
    </xf>
    <xf numFmtId="197" fontId="56" fillId="0" borderId="46" xfId="4525" applyNumberFormat="1" applyFont="1" applyBorder="1" applyAlignment="1">
      <alignment horizontal="left" vertical="center" shrinkToFit="1"/>
    </xf>
    <xf numFmtId="197" fontId="56" fillId="0" borderId="8" xfId="4525" applyNumberFormat="1" applyFont="1" applyBorder="1" applyAlignment="1">
      <alignment horizontal="left" vertical="center" shrinkToFit="1"/>
    </xf>
    <xf numFmtId="197" fontId="56" fillId="0" borderId="9" xfId="4525" applyNumberFormat="1" applyFont="1" applyBorder="1" applyAlignment="1">
      <alignment horizontal="left" vertical="center" shrinkToFit="1"/>
    </xf>
    <xf numFmtId="197" fontId="58" fillId="0" borderId="438" xfId="4525" applyNumberFormat="1" applyFont="1" applyBorder="1" applyAlignment="1">
      <alignment horizontal="left" vertical="center"/>
    </xf>
    <xf numFmtId="197" fontId="58" fillId="0" borderId="23" xfId="4525" applyNumberFormat="1" applyFont="1" applyBorder="1" applyAlignment="1">
      <alignment horizontal="left" vertical="center"/>
    </xf>
    <xf numFmtId="0" fontId="58" fillId="0" borderId="425" xfId="4525" applyFont="1" applyBorder="1" applyAlignment="1">
      <alignment horizontal="center" vertical="center" shrinkToFit="1"/>
    </xf>
    <xf numFmtId="197" fontId="58" fillId="0" borderId="425" xfId="4525" applyNumberFormat="1" applyFont="1" applyBorder="1" applyAlignment="1">
      <alignment horizontal="center" vertical="center" shrinkToFit="1"/>
    </xf>
    <xf numFmtId="41" fontId="58" fillId="0" borderId="425" xfId="3426" applyFont="1" applyFill="1" applyBorder="1" applyAlignment="1">
      <alignment horizontal="center" vertical="center" shrinkToFit="1"/>
    </xf>
    <xf numFmtId="197" fontId="58" fillId="0" borderId="425" xfId="4525" applyNumberFormat="1" applyFont="1" applyBorder="1" applyAlignment="1">
      <alignment horizontal="left" vertical="center"/>
    </xf>
    <xf numFmtId="197" fontId="58" fillId="0" borderId="425" xfId="4525" applyNumberFormat="1" applyFont="1" applyBorder="1" applyAlignment="1">
      <alignment horizontal="center" vertical="center"/>
    </xf>
    <xf numFmtId="197" fontId="56" fillId="0" borderId="425" xfId="4525" applyNumberFormat="1" applyFont="1" applyBorder="1" applyAlignment="1">
      <alignment horizontal="left" vertical="center"/>
    </xf>
    <xf numFmtId="43" fontId="75" fillId="0" borderId="425" xfId="4524" applyNumberFormat="1" applyFont="1" applyBorder="1" applyAlignment="1">
      <alignment horizontal="left" vertical="center" shrinkToFit="1"/>
    </xf>
    <xf numFmtId="43" fontId="75" fillId="0" borderId="425" xfId="4524" applyNumberFormat="1" applyFont="1" applyBorder="1" applyAlignment="1">
      <alignment horizontal="center" vertical="center" shrinkToFit="1"/>
    </xf>
    <xf numFmtId="0" fontId="75" fillId="0" borderId="425" xfId="4524" applyFont="1" applyBorder="1" applyAlignment="1">
      <alignment horizontal="left" vertical="center" shrinkToFit="1"/>
    </xf>
    <xf numFmtId="41" fontId="58" fillId="0" borderId="425" xfId="3426" applyFont="1" applyFill="1" applyBorder="1" applyAlignment="1">
      <alignment horizontal="center" vertical="center"/>
    </xf>
    <xf numFmtId="0" fontId="58" fillId="0" borderId="425" xfId="4525" applyFont="1" applyBorder="1" applyAlignment="1">
      <alignment horizontal="center" vertical="center"/>
    </xf>
    <xf numFmtId="197" fontId="58" fillId="0" borderId="440" xfId="4525" applyNumberFormat="1" applyFont="1" applyBorder="1" applyAlignment="1">
      <alignment horizontal="center" vertical="center" shrinkToFit="1"/>
    </xf>
    <xf numFmtId="197" fontId="58" fillId="0" borderId="32" xfId="4525" applyNumberFormat="1" applyFont="1" applyBorder="1" applyAlignment="1">
      <alignment horizontal="center" vertical="center" shrinkToFit="1"/>
    </xf>
    <xf numFmtId="43" fontId="13" fillId="0" borderId="8" xfId="4524" applyNumberFormat="1" applyFont="1" applyBorder="1" applyAlignment="1">
      <alignment horizontal="center" vertical="center" shrinkToFit="1"/>
    </xf>
    <xf numFmtId="43" fontId="13" fillId="0" borderId="9" xfId="4524" applyNumberFormat="1" applyFont="1" applyBorder="1" applyAlignment="1">
      <alignment horizontal="center" vertical="center" shrinkToFit="1"/>
    </xf>
    <xf numFmtId="41" fontId="75" fillId="0" borderId="8" xfId="3426" applyFont="1" applyFill="1" applyBorder="1" applyAlignment="1">
      <alignment horizontal="center" vertical="center" shrinkToFit="1"/>
    </xf>
    <xf numFmtId="41" fontId="75" fillId="0" borderId="9" xfId="3426" applyFont="1" applyFill="1" applyBorder="1" applyAlignment="1">
      <alignment horizontal="center" vertical="center" shrinkToFit="1"/>
    </xf>
    <xf numFmtId="43" fontId="75" fillId="0" borderId="28" xfId="4524" applyNumberFormat="1" applyFont="1" applyBorder="1" applyAlignment="1">
      <alignment horizontal="center" vertical="center" shrinkToFit="1"/>
    </xf>
    <xf numFmtId="43" fontId="75" fillId="0" borderId="26" xfId="4524" applyNumberFormat="1" applyFont="1" applyBorder="1" applyAlignment="1">
      <alignment horizontal="center" vertical="center" shrinkToFit="1"/>
    </xf>
    <xf numFmtId="197" fontId="58" fillId="0" borderId="438" xfId="4525" applyNumberFormat="1" applyFont="1" applyBorder="1" applyAlignment="1">
      <alignment horizontal="center" vertical="center"/>
    </xf>
    <xf numFmtId="197" fontId="58" fillId="0" borderId="30" xfId="4525" applyNumberFormat="1" applyFont="1" applyBorder="1" applyAlignment="1">
      <alignment horizontal="center" vertical="center"/>
    </xf>
    <xf numFmtId="41" fontId="58" fillId="0" borderId="23" xfId="3426" applyFont="1" applyFill="1" applyBorder="1" applyAlignment="1">
      <alignment horizontal="center" vertical="center"/>
    </xf>
    <xf numFmtId="41" fontId="58" fillId="0" borderId="31" xfId="3426" applyFont="1" applyFill="1" applyBorder="1" applyAlignment="1">
      <alignment horizontal="center" vertical="center"/>
    </xf>
    <xf numFmtId="197" fontId="58" fillId="0" borderId="444" xfId="4525" applyNumberFormat="1" applyFont="1" applyBorder="1" applyAlignment="1">
      <alignment horizontal="center" vertical="center"/>
    </xf>
    <xf numFmtId="197" fontId="58" fillId="0" borderId="445" xfId="4525" applyNumberFormat="1" applyFont="1" applyBorder="1" applyAlignment="1">
      <alignment horizontal="center" vertical="center"/>
    </xf>
    <xf numFmtId="197" fontId="58" fillId="0" borderId="431" xfId="4525" applyNumberFormat="1" applyFont="1" applyBorder="1" applyAlignment="1">
      <alignment horizontal="center" vertical="center"/>
    </xf>
    <xf numFmtId="197" fontId="58" fillId="0" borderId="449" xfId="4525" applyNumberFormat="1" applyFont="1" applyBorder="1" applyAlignment="1">
      <alignment horizontal="center" vertical="center"/>
    </xf>
    <xf numFmtId="43" fontId="13" fillId="0" borderId="425" xfId="4524" applyNumberFormat="1" applyFont="1" applyBorder="1" applyAlignment="1">
      <alignment horizontal="center" vertical="center" shrinkToFit="1"/>
    </xf>
    <xf numFmtId="197" fontId="58" fillId="0" borderId="23" xfId="4525" applyNumberFormat="1" applyFont="1" applyBorder="1" applyAlignment="1">
      <alignment horizontal="center" vertical="center"/>
    </xf>
    <xf numFmtId="197" fontId="58" fillId="0" borderId="31" xfId="4525" applyNumberFormat="1" applyFont="1" applyBorder="1" applyAlignment="1">
      <alignment horizontal="center" vertical="center"/>
    </xf>
    <xf numFmtId="0" fontId="58" fillId="0" borderId="23" xfId="4525" applyFont="1" applyBorder="1" applyAlignment="1">
      <alignment horizontal="center" vertical="center"/>
    </xf>
    <xf numFmtId="0" fontId="58" fillId="0" borderId="31" xfId="4525" applyFont="1" applyBorder="1" applyAlignment="1">
      <alignment horizontal="center" vertical="center"/>
    </xf>
    <xf numFmtId="0" fontId="75" fillId="0" borderId="23" xfId="0" applyFont="1" applyBorder="1" applyAlignment="1">
      <alignment horizontal="center" vertical="center" shrinkToFit="1"/>
    </xf>
    <xf numFmtId="0" fontId="75" fillId="0" borderId="79" xfId="0" applyFont="1" applyBorder="1" applyAlignment="1">
      <alignment horizontal="center" vertical="center" shrinkToFit="1"/>
    </xf>
    <xf numFmtId="0" fontId="75" fillId="0" borderId="40" xfId="0" applyFont="1" applyBorder="1" applyAlignment="1">
      <alignment horizontal="center" vertical="center" shrinkToFit="1"/>
    </xf>
    <xf numFmtId="0" fontId="75" fillId="0" borderId="29" xfId="0" applyFont="1" applyBorder="1" applyAlignment="1">
      <alignment horizontal="center" vertical="center" shrinkToFit="1"/>
    </xf>
    <xf numFmtId="0" fontId="75" fillId="0" borderId="30" xfId="0" applyFont="1" applyBorder="1" applyAlignment="1">
      <alignment horizontal="center" vertical="center" shrinkToFit="1"/>
    </xf>
    <xf numFmtId="0" fontId="75" fillId="0" borderId="31" xfId="0" applyFont="1" applyBorder="1" applyAlignment="1">
      <alignment horizontal="center" vertical="center" shrinkToFit="1"/>
    </xf>
    <xf numFmtId="0" fontId="75" fillId="0" borderId="33" xfId="0" applyFont="1" applyBorder="1" applyAlignment="1">
      <alignment horizontal="center" vertical="center" shrinkToFit="1"/>
    </xf>
    <xf numFmtId="0" fontId="75" fillId="0" borderId="34" xfId="0" applyFont="1" applyBorder="1" applyAlignment="1">
      <alignment horizontal="center" vertical="center" shrinkToFit="1"/>
    </xf>
    <xf numFmtId="177" fontId="13" fillId="0" borderId="9" xfId="0" applyNumberFormat="1" applyFont="1" applyBorder="1" applyAlignment="1">
      <alignment horizontal="center" vertical="center" shrinkToFit="1"/>
    </xf>
    <xf numFmtId="3" fontId="13" fillId="0" borderId="9" xfId="0" applyNumberFormat="1" applyFont="1" applyBorder="1" applyAlignment="1">
      <alignment horizontal="center" vertical="center" shrinkToFit="1"/>
    </xf>
    <xf numFmtId="0" fontId="76" fillId="0" borderId="29" xfId="0" applyFont="1" applyBorder="1" applyAlignment="1">
      <alignment horizontal="center" vertical="center"/>
    </xf>
    <xf numFmtId="0" fontId="76" fillId="0" borderId="28" xfId="0" applyFont="1" applyBorder="1" applyAlignment="1">
      <alignment horizontal="center" vertical="center"/>
    </xf>
    <xf numFmtId="0" fontId="76" fillId="0" borderId="23" xfId="0" applyFont="1" applyBorder="1" applyAlignment="1">
      <alignment horizontal="center" vertical="center"/>
    </xf>
    <xf numFmtId="0" fontId="76" fillId="0" borderId="26" xfId="0" applyFont="1" applyBorder="1" applyAlignment="1">
      <alignment horizontal="center" vertical="center"/>
    </xf>
    <xf numFmtId="0" fontId="76" fillId="0" borderId="24" xfId="0" applyFont="1" applyBorder="1" applyAlignment="1">
      <alignment horizontal="center" vertical="center"/>
    </xf>
    <xf numFmtId="0" fontId="76" fillId="0" borderId="27" xfId="0" applyFont="1" applyBorder="1" applyAlignment="1">
      <alignment horizontal="center" vertical="center"/>
    </xf>
    <xf numFmtId="0" fontId="76" fillId="0" borderId="35" xfId="0" applyFont="1" applyBorder="1" applyAlignment="1">
      <alignment horizontal="center" vertical="center"/>
    </xf>
    <xf numFmtId="0" fontId="76" fillId="0" borderId="36" xfId="0" applyFont="1" applyBorder="1" applyAlignment="1">
      <alignment horizontal="center" vertical="center"/>
    </xf>
    <xf numFmtId="0" fontId="76" fillId="0" borderId="39" xfId="0" applyFont="1" applyBorder="1" applyAlignment="1">
      <alignment horizontal="center" vertical="center"/>
    </xf>
    <xf numFmtId="197" fontId="58" fillId="0" borderId="40" xfId="4525" applyNumberFormat="1" applyFont="1" applyBorder="1" applyAlignment="1">
      <alignment horizontal="center" vertical="center" shrinkToFit="1"/>
    </xf>
    <xf numFmtId="0" fontId="56" fillId="6" borderId="425" xfId="0" applyFont="1" applyFill="1" applyBorder="1" applyAlignment="1">
      <alignment horizontal="left" vertical="center" shrinkToFit="1"/>
    </xf>
    <xf numFmtId="0" fontId="0" fillId="6" borderId="425" xfId="0" applyFill="1" applyBorder="1" applyAlignment="1">
      <alignment horizontal="left" vertical="center" shrinkToFit="1"/>
    </xf>
    <xf numFmtId="0" fontId="56" fillId="6" borderId="425" xfId="0" applyFont="1" applyFill="1" applyBorder="1" applyAlignment="1">
      <alignment horizontal="left" vertical="center" wrapText="1"/>
    </xf>
    <xf numFmtId="0" fontId="0" fillId="6" borderId="425" xfId="0" applyFill="1" applyBorder="1" applyAlignment="1">
      <alignment horizontal="left" vertical="center" wrapText="1"/>
    </xf>
    <xf numFmtId="0" fontId="56" fillId="6" borderId="25" xfId="0" applyFont="1" applyFill="1" applyBorder="1" applyAlignment="1">
      <alignment horizontal="center" vertical="center"/>
    </xf>
    <xf numFmtId="0" fontId="56" fillId="6" borderId="8" xfId="0" applyFont="1" applyFill="1" applyBorder="1" applyAlignment="1">
      <alignment horizontal="left" vertical="center" wrapText="1"/>
    </xf>
    <xf numFmtId="0" fontId="0" fillId="6" borderId="9" xfId="0" applyFill="1" applyBorder="1" applyAlignment="1">
      <alignment horizontal="left" vertical="center" wrapText="1"/>
    </xf>
    <xf numFmtId="0" fontId="56" fillId="6" borderId="425" xfId="0" applyFont="1" applyFill="1" applyBorder="1" applyAlignment="1">
      <alignment horizontal="left" vertical="center"/>
    </xf>
    <xf numFmtId="0" fontId="56" fillId="6" borderId="425" xfId="0" applyFont="1" applyFill="1" applyBorder="1" applyAlignment="1">
      <alignment horizontal="center" vertical="center" wrapText="1"/>
    </xf>
    <xf numFmtId="0" fontId="0" fillId="0" borderId="0" xfId="0">
      <alignment vertical="center"/>
    </xf>
    <xf numFmtId="0" fontId="247" fillId="0" borderId="425" xfId="11380" applyFont="1" applyBorder="1" applyAlignment="1">
      <alignment horizontal="center" vertical="center"/>
    </xf>
    <xf numFmtId="0" fontId="248" fillId="0" borderId="425" xfId="11380" applyFont="1" applyBorder="1" applyAlignment="1">
      <alignment horizontal="center" vertical="center"/>
    </xf>
    <xf numFmtId="0" fontId="248" fillId="0" borderId="425" xfId="11380" applyFont="1" applyBorder="1" applyAlignment="1">
      <alignment horizontal="left" vertical="center" indent="1"/>
    </xf>
    <xf numFmtId="370" fontId="248" fillId="0" borderId="425" xfId="11380" applyNumberFormat="1" applyFont="1" applyBorder="1" applyAlignment="1">
      <alignment horizontal="center" vertical="center"/>
    </xf>
    <xf numFmtId="0" fontId="247" fillId="0" borderId="424" xfId="11380" applyFont="1" applyBorder="1" applyAlignment="1">
      <alignment horizontal="left" vertical="center"/>
    </xf>
    <xf numFmtId="177" fontId="77" fillId="0" borderId="0" xfId="0" applyNumberFormat="1" applyFont="1" applyAlignment="1">
      <alignment horizontal="center" vertical="center" wrapText="1"/>
    </xf>
    <xf numFmtId="177" fontId="77" fillId="0" borderId="0" xfId="0" applyNumberFormat="1" applyFont="1" applyAlignment="1">
      <alignment horizontal="center" vertical="center"/>
    </xf>
    <xf numFmtId="177" fontId="77" fillId="0" borderId="0" xfId="0" applyNumberFormat="1" applyFont="1" applyAlignment="1">
      <alignment horizontal="right" vertical="center"/>
    </xf>
    <xf numFmtId="0" fontId="248" fillId="0" borderId="425" xfId="11380" applyFont="1" applyBorder="1" applyAlignment="1">
      <alignment horizontal="left" vertical="center" wrapText="1" indent="1"/>
    </xf>
    <xf numFmtId="0" fontId="245" fillId="0" borderId="0" xfId="11380" applyFont="1" applyAlignment="1">
      <alignment horizontal="left" vertical="center"/>
    </xf>
    <xf numFmtId="0" fontId="246" fillId="0" borderId="0" xfId="37538" applyFont="1" applyAlignment="1">
      <alignment horizontal="left" vertical="center"/>
    </xf>
    <xf numFmtId="0" fontId="247" fillId="0" borderId="21" xfId="11380" applyFont="1" applyBorder="1" applyAlignment="1">
      <alignment horizontal="left" vertical="center"/>
    </xf>
    <xf numFmtId="0" fontId="245" fillId="0" borderId="21" xfId="11380" applyFont="1" applyBorder="1" applyAlignment="1">
      <alignment horizontal="left" vertical="center"/>
    </xf>
    <xf numFmtId="0" fontId="73" fillId="36" borderId="426" xfId="11380" applyFont="1" applyFill="1" applyBorder="1" applyAlignment="1">
      <alignment horizontal="center" vertical="center" shrinkToFit="1"/>
    </xf>
    <xf numFmtId="0" fontId="73" fillId="36" borderId="47" xfId="11380" applyFont="1" applyFill="1" applyBorder="1" applyAlignment="1">
      <alignment horizontal="center" vertical="center" shrinkToFit="1"/>
    </xf>
    <xf numFmtId="0" fontId="73" fillId="36" borderId="48" xfId="11380" applyFont="1" applyFill="1" applyBorder="1" applyAlignment="1">
      <alignment horizontal="center" vertical="center" shrinkToFit="1"/>
    </xf>
    <xf numFmtId="0" fontId="73" fillId="36" borderId="426" xfId="11380" applyFont="1" applyFill="1" applyBorder="1" applyAlignment="1">
      <alignment horizontal="center" vertical="center" wrapText="1" shrinkToFit="1"/>
    </xf>
    <xf numFmtId="0" fontId="73" fillId="36" borderId="47" xfId="11380" applyFont="1" applyFill="1" applyBorder="1" applyAlignment="1">
      <alignment horizontal="center" vertical="center" wrapText="1" shrinkToFit="1"/>
    </xf>
    <xf numFmtId="0" fontId="73" fillId="36" borderId="48" xfId="11380" applyFont="1" applyFill="1" applyBorder="1" applyAlignment="1">
      <alignment horizontal="center" vertical="center" wrapText="1" shrinkToFit="1"/>
    </xf>
    <xf numFmtId="0" fontId="73" fillId="36" borderId="434" xfId="11380" applyFont="1" applyFill="1" applyBorder="1" applyAlignment="1">
      <alignment horizontal="center" vertical="center" shrinkToFit="1"/>
    </xf>
    <xf numFmtId="0" fontId="73" fillId="36" borderId="424" xfId="11380" applyFont="1" applyFill="1" applyBorder="1" applyAlignment="1">
      <alignment horizontal="center" vertical="center" shrinkToFit="1"/>
    </xf>
    <xf numFmtId="0" fontId="73" fillId="36" borderId="437" xfId="11380" applyFont="1" applyFill="1" applyBorder="1" applyAlignment="1">
      <alignment horizontal="center" vertical="center" shrinkToFit="1"/>
    </xf>
    <xf numFmtId="0" fontId="73" fillId="36" borderId="427" xfId="11380" applyFont="1" applyFill="1" applyBorder="1" applyAlignment="1">
      <alignment horizontal="center" vertical="center" wrapText="1" shrinkToFit="1"/>
    </xf>
    <xf numFmtId="0" fontId="73" fillId="36" borderId="431" xfId="11380" applyFont="1" applyFill="1" applyBorder="1" applyAlignment="1">
      <alignment horizontal="center" vertical="center" wrapText="1" shrinkToFit="1"/>
    </xf>
    <xf numFmtId="0" fontId="73" fillId="36" borderId="428" xfId="11380" applyFont="1" applyFill="1" applyBorder="1" applyAlignment="1">
      <alignment horizontal="center" vertical="center" wrapText="1" shrinkToFit="1"/>
    </xf>
    <xf numFmtId="0" fontId="73" fillId="36" borderId="429" xfId="11380" applyFont="1" applyFill="1" applyBorder="1" applyAlignment="1">
      <alignment horizontal="center" vertical="center" wrapText="1" shrinkToFit="1"/>
    </xf>
    <xf numFmtId="0" fontId="73" fillId="36" borderId="21" xfId="11380" applyFont="1" applyFill="1" applyBorder="1" applyAlignment="1">
      <alignment horizontal="center" vertical="center" wrapText="1" shrinkToFit="1"/>
    </xf>
    <xf numFmtId="0" fontId="73" fillId="36" borderId="430" xfId="11380" applyFont="1" applyFill="1" applyBorder="1" applyAlignment="1">
      <alignment horizontal="center" vertical="center" wrapText="1" shrinkToFit="1"/>
    </xf>
    <xf numFmtId="0" fontId="247" fillId="2" borderId="0" xfId="11380" applyFont="1" applyFill="1" applyAlignment="1">
      <alignment horizontal="left" vertical="center"/>
    </xf>
    <xf numFmtId="0" fontId="0" fillId="0" borderId="9" xfId="0" applyBorder="1" applyAlignment="1">
      <alignment horizontal="center" vertical="center"/>
    </xf>
    <xf numFmtId="0" fontId="0" fillId="0" borderId="9" xfId="0" applyBorder="1">
      <alignment vertical="center"/>
    </xf>
    <xf numFmtId="0" fontId="0" fillId="0" borderId="25" xfId="0" applyBorder="1">
      <alignment vertical="center"/>
    </xf>
    <xf numFmtId="319" fontId="0" fillId="0" borderId="9" xfId="0" applyNumberFormat="1" applyBorder="1" applyAlignment="1">
      <alignment horizontal="center" vertical="center"/>
    </xf>
    <xf numFmtId="0" fontId="0" fillId="0" borderId="8" xfId="0" applyBorder="1">
      <alignment vertical="center"/>
    </xf>
    <xf numFmtId="0" fontId="0" fillId="0" borderId="28" xfId="0" applyBorder="1">
      <alignment vertical="center"/>
    </xf>
    <xf numFmtId="0" fontId="0" fillId="0" borderId="26" xfId="0" applyBorder="1">
      <alignment vertical="center"/>
    </xf>
    <xf numFmtId="0" fontId="0" fillId="0" borderId="26" xfId="0" applyBorder="1" applyAlignment="1">
      <alignment horizontal="center" vertical="center"/>
    </xf>
    <xf numFmtId="0" fontId="0" fillId="0" borderId="27" xfId="0" applyBorder="1">
      <alignment vertical="center"/>
    </xf>
    <xf numFmtId="0" fontId="0" fillId="0" borderId="23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33" borderId="8" xfId="0" applyFill="1" applyBorder="1">
      <alignment vertical="center"/>
    </xf>
    <xf numFmtId="0" fontId="0" fillId="33" borderId="9" xfId="0" applyFill="1" applyBorder="1">
      <alignment vertical="center"/>
    </xf>
    <xf numFmtId="0" fontId="0" fillId="33" borderId="64" xfId="0" applyFill="1" applyBorder="1" applyAlignment="1">
      <alignment horizontal="center" vertical="center"/>
    </xf>
    <xf numFmtId="0" fontId="0" fillId="33" borderId="65" xfId="0" applyFill="1" applyBorder="1" applyAlignment="1">
      <alignment horizontal="center" vertical="center"/>
    </xf>
    <xf numFmtId="319" fontId="0" fillId="33" borderId="65" xfId="0" applyNumberFormat="1" applyFill="1" applyBorder="1" applyAlignment="1">
      <alignment horizontal="center" vertical="center"/>
    </xf>
    <xf numFmtId="0" fontId="0" fillId="33" borderId="9" xfId="0" applyFill="1" applyBorder="1" applyAlignment="1">
      <alignment horizontal="center" vertical="center"/>
    </xf>
    <xf numFmtId="0" fontId="0" fillId="33" borderId="25" xfId="0" applyFill="1" applyBorder="1">
      <alignment vertical="center"/>
    </xf>
    <xf numFmtId="0" fontId="0" fillId="0" borderId="91" xfId="0" applyBorder="1" applyAlignment="1">
      <alignment horizontal="center" vertical="center"/>
    </xf>
    <xf numFmtId="0" fontId="0" fillId="0" borderId="89" xfId="0" applyBorder="1" applyAlignment="1">
      <alignment horizontal="center" vertical="center"/>
    </xf>
    <xf numFmtId="319" fontId="0" fillId="0" borderId="89" xfId="0" applyNumberFormat="1" applyBorder="1" applyAlignment="1">
      <alignment horizontal="center" vertical="center"/>
    </xf>
    <xf numFmtId="0" fontId="0" fillId="0" borderId="64" xfId="0" applyBorder="1" applyAlignment="1">
      <alignment horizontal="center" vertical="center"/>
    </xf>
    <xf numFmtId="0" fontId="0" fillId="0" borderId="65" xfId="0" applyBorder="1" applyAlignment="1">
      <alignment horizontal="center" vertical="center"/>
    </xf>
    <xf numFmtId="319" fontId="0" fillId="0" borderId="65" xfId="0" applyNumberFormat="1" applyBorder="1" applyAlignment="1">
      <alignment horizontal="center" vertical="center"/>
    </xf>
    <xf numFmtId="319" fontId="0" fillId="0" borderId="64" xfId="0" applyNumberFormat="1" applyBorder="1" applyAlignment="1">
      <alignment horizontal="center" vertical="center"/>
    </xf>
    <xf numFmtId="319" fontId="0" fillId="0" borderId="435" xfId="0" applyNumberFormat="1" applyBorder="1" applyAlignment="1">
      <alignment horizontal="center" vertical="center"/>
    </xf>
    <xf numFmtId="319" fontId="0" fillId="0" borderId="424" xfId="0" applyNumberFormat="1" applyBorder="1" applyAlignment="1">
      <alignment horizontal="center" vertical="center"/>
    </xf>
    <xf numFmtId="0" fontId="0" fillId="0" borderId="434" xfId="0" applyBorder="1" applyAlignment="1">
      <alignment horizontal="center" vertical="center"/>
    </xf>
    <xf numFmtId="0" fontId="0" fillId="0" borderId="436" xfId="0" applyBorder="1" applyAlignment="1">
      <alignment horizontal="center" vertical="center"/>
    </xf>
    <xf numFmtId="319" fontId="0" fillId="0" borderId="437" xfId="0" applyNumberFormat="1" applyBorder="1" applyAlignment="1">
      <alignment horizontal="center" vertical="center"/>
    </xf>
    <xf numFmtId="0" fontId="0" fillId="0" borderId="438" xfId="0" applyBorder="1" applyAlignment="1">
      <alignment horizontal="center" vertical="center"/>
    </xf>
    <xf numFmtId="0" fontId="0" fillId="0" borderId="439" xfId="0" applyBorder="1" applyAlignment="1">
      <alignment horizontal="center" vertical="center"/>
    </xf>
    <xf numFmtId="0" fontId="0" fillId="0" borderId="440" xfId="0" applyBorder="1" applyAlignment="1">
      <alignment horizontal="center" vertical="center"/>
    </xf>
    <xf numFmtId="0" fontId="0" fillId="0" borderId="424" xfId="0" applyBorder="1" applyAlignment="1">
      <alignment horizontal="center" vertical="center"/>
    </xf>
    <xf numFmtId="0" fontId="0" fillId="0" borderId="437" xfId="0" applyBorder="1" applyAlignment="1">
      <alignment horizontal="center" vertical="center"/>
    </xf>
    <xf numFmtId="0" fontId="243" fillId="0" borderId="0" xfId="0" applyFont="1" applyAlignment="1">
      <alignment horizontal="center" vertical="center"/>
    </xf>
    <xf numFmtId="0" fontId="0" fillId="0" borderId="427" xfId="0" quotePrefix="1" applyBorder="1" applyAlignment="1">
      <alignment horizontal="center" vertical="center"/>
    </xf>
    <xf numFmtId="0" fontId="0" fillId="0" borderId="431" xfId="0" quotePrefix="1" applyBorder="1" applyAlignment="1">
      <alignment horizontal="center" vertical="center"/>
    </xf>
    <xf numFmtId="0" fontId="0" fillId="0" borderId="432" xfId="0" applyBorder="1" applyAlignment="1">
      <alignment horizontal="center" vertical="center"/>
    </xf>
    <xf numFmtId="0" fontId="0" fillId="0" borderId="431" xfId="0" applyBorder="1" applyAlignment="1">
      <alignment horizontal="center" vertical="center"/>
    </xf>
    <xf numFmtId="0" fontId="0" fillId="0" borderId="427" xfId="0" applyBorder="1" applyAlignment="1">
      <alignment horizontal="center" vertical="center"/>
    </xf>
    <xf numFmtId="0" fontId="0" fillId="0" borderId="433" xfId="0" applyBorder="1" applyAlignment="1">
      <alignment horizontal="center" vertical="center"/>
    </xf>
    <xf numFmtId="319" fontId="0" fillId="0" borderId="431" xfId="0" applyNumberFormat="1" applyBorder="1" applyAlignment="1">
      <alignment horizontal="center" vertical="center"/>
    </xf>
    <xf numFmtId="319" fontId="0" fillId="0" borderId="428" xfId="0" applyNumberFormat="1" applyBorder="1" applyAlignment="1">
      <alignment horizontal="center" vertical="center"/>
    </xf>
    <xf numFmtId="319" fontId="0" fillId="0" borderId="432" xfId="0" applyNumberFormat="1" applyBorder="1" applyAlignment="1">
      <alignment horizontal="center" vertical="center"/>
    </xf>
    <xf numFmtId="0" fontId="0" fillId="0" borderId="435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9" fontId="0" fillId="0" borderId="9" xfId="0" applyNumberFormat="1" applyBorder="1">
      <alignment vertical="center"/>
    </xf>
    <xf numFmtId="190" fontId="0" fillId="0" borderId="9" xfId="0" applyNumberFormat="1" applyBorder="1">
      <alignment vertical="center"/>
    </xf>
    <xf numFmtId="9" fontId="0" fillId="0" borderId="9" xfId="0" applyNumberFormat="1" applyBorder="1" applyAlignment="1">
      <alignment horizontal="center" vertical="center"/>
    </xf>
    <xf numFmtId="0" fontId="0" fillId="0" borderId="106" xfId="0" applyBorder="1">
      <alignment vertical="center"/>
    </xf>
    <xf numFmtId="0" fontId="0" fillId="0" borderId="89" xfId="0" applyBorder="1">
      <alignment vertical="center"/>
    </xf>
    <xf numFmtId="0" fontId="0" fillId="0" borderId="97" xfId="0" applyBorder="1">
      <alignment vertical="center"/>
    </xf>
    <xf numFmtId="0" fontId="0" fillId="0" borderId="91" xfId="0" applyBorder="1">
      <alignment vertical="center"/>
    </xf>
    <xf numFmtId="0" fontId="0" fillId="0" borderId="97" xfId="0" applyBorder="1" applyAlignment="1">
      <alignment horizontal="center" vertical="center"/>
    </xf>
    <xf numFmtId="0" fontId="0" fillId="0" borderId="105" xfId="0" applyBorder="1">
      <alignment vertical="center"/>
    </xf>
    <xf numFmtId="0" fontId="0" fillId="0" borderId="64" xfId="0" applyBorder="1">
      <alignment vertical="center"/>
    </xf>
    <xf numFmtId="0" fontId="0" fillId="0" borderId="65" xfId="0" applyBorder="1">
      <alignment vertical="center"/>
    </xf>
    <xf numFmtId="0" fontId="0" fillId="0" borderId="46" xfId="0" applyBorder="1">
      <alignment vertical="center"/>
    </xf>
    <xf numFmtId="0" fontId="0" fillId="0" borderId="107" xfId="0" applyBorder="1">
      <alignment vertical="center"/>
    </xf>
    <xf numFmtId="0" fontId="0" fillId="0" borderId="108" xfId="0" applyBorder="1">
      <alignment vertical="center"/>
    </xf>
    <xf numFmtId="0" fontId="0" fillId="0" borderId="46" xfId="0" applyBorder="1" applyAlignment="1">
      <alignment horizontal="center" vertical="center"/>
    </xf>
    <xf numFmtId="0" fontId="0" fillId="0" borderId="434" xfId="0" applyBorder="1">
      <alignment vertical="center"/>
    </xf>
    <xf numFmtId="0" fontId="0" fillId="0" borderId="424" xfId="0" applyBorder="1">
      <alignment vertical="center"/>
    </xf>
    <xf numFmtId="0" fontId="0" fillId="0" borderId="436" xfId="0" applyBorder="1">
      <alignment vertical="center"/>
    </xf>
    <xf numFmtId="0" fontId="0" fillId="0" borderId="435" xfId="0" applyBorder="1">
      <alignment vertical="center"/>
    </xf>
    <xf numFmtId="0" fontId="0" fillId="0" borderId="437" xfId="0" applyBorder="1">
      <alignment vertical="center"/>
    </xf>
    <xf numFmtId="179" fontId="187" fillId="0" borderId="43" xfId="4539" applyNumberFormat="1" applyFont="1" applyBorder="1" applyAlignment="1">
      <alignment horizontal="left" vertical="center" shrinkToFit="1"/>
    </xf>
    <xf numFmtId="0" fontId="187" fillId="0" borderId="0" xfId="0" applyFont="1">
      <alignment vertical="center"/>
    </xf>
    <xf numFmtId="0" fontId="58" fillId="0" borderId="102" xfId="4536" applyFont="1" applyBorder="1" applyAlignment="1">
      <alignment horizontal="center" vertical="center"/>
    </xf>
    <xf numFmtId="0" fontId="58" fillId="0" borderId="102" xfId="4536" applyFont="1" applyBorder="1" applyAlignment="1">
      <alignment horizontal="left" vertical="center"/>
    </xf>
    <xf numFmtId="0" fontId="58" fillId="0" borderId="287" xfId="4536" applyFont="1" applyBorder="1" applyAlignment="1">
      <alignment horizontal="left" vertical="center"/>
    </xf>
    <xf numFmtId="0" fontId="56" fillId="0" borderId="0" xfId="4536" applyFont="1" applyAlignment="1">
      <alignment horizontal="center"/>
    </xf>
    <xf numFmtId="179" fontId="187" fillId="0" borderId="370" xfId="4536" applyNumberFormat="1" applyFont="1" applyBorder="1" applyAlignment="1">
      <alignment horizontal="center" vertical="center"/>
    </xf>
    <xf numFmtId="179" fontId="187" fillId="0" borderId="0" xfId="4536" applyNumberFormat="1" applyFont="1" applyAlignment="1">
      <alignment horizontal="center" vertical="center"/>
    </xf>
    <xf numFmtId="179" fontId="187" fillId="0" borderId="371" xfId="4536" applyNumberFormat="1" applyFont="1" applyBorder="1" applyAlignment="1">
      <alignment horizontal="center" vertical="center"/>
    </xf>
    <xf numFmtId="179" fontId="187" fillId="0" borderId="367" xfId="4536" applyNumberFormat="1" applyFont="1" applyBorder="1" applyAlignment="1">
      <alignment horizontal="center" vertical="center"/>
    </xf>
    <xf numFmtId="179" fontId="187" fillId="0" borderId="368" xfId="4536" applyNumberFormat="1" applyFont="1" applyBorder="1" applyAlignment="1">
      <alignment horizontal="center" vertical="center"/>
    </xf>
    <xf numFmtId="179" fontId="187" fillId="0" borderId="369" xfId="4536" applyNumberFormat="1" applyFont="1" applyBorder="1" applyAlignment="1">
      <alignment horizontal="center" vertical="center"/>
    </xf>
    <xf numFmtId="0" fontId="58" fillId="0" borderId="13" xfId="4536" applyFont="1" applyBorder="1" applyAlignment="1">
      <alignment horizontal="right" vertical="center"/>
    </xf>
    <xf numFmtId="0" fontId="58" fillId="0" borderId="287" xfId="4536" applyFont="1" applyBorder="1" applyAlignment="1">
      <alignment horizontal="right" vertical="center"/>
    </xf>
    <xf numFmtId="0" fontId="58" fillId="0" borderId="13" xfId="4536" applyFont="1" applyBorder="1" applyAlignment="1">
      <alignment horizontal="center" vertical="center"/>
    </xf>
    <xf numFmtId="0" fontId="56" fillId="0" borderId="0" xfId="4536" applyFont="1" applyAlignment="1">
      <alignment horizontal="center" vertical="center"/>
    </xf>
    <xf numFmtId="0" fontId="58" fillId="0" borderId="197" xfId="4536" applyFont="1" applyBorder="1" applyAlignment="1">
      <alignment horizontal="center" vertical="center"/>
    </xf>
    <xf numFmtId="0" fontId="58" fillId="0" borderId="197" xfId="4536" applyFont="1" applyBorder="1" applyAlignment="1">
      <alignment horizontal="left" vertical="center"/>
    </xf>
    <xf numFmtId="0" fontId="187" fillId="0" borderId="0" xfId="4536" applyFont="1" applyAlignment="1">
      <alignment horizontal="center"/>
    </xf>
    <xf numFmtId="179" fontId="187" fillId="0" borderId="377" xfId="4539" applyNumberFormat="1" applyFont="1" applyBorder="1" applyAlignment="1">
      <alignment horizontal="left" vertical="center" shrinkToFit="1"/>
    </xf>
    <xf numFmtId="0" fontId="187" fillId="0" borderId="373" xfId="0" applyFont="1" applyBorder="1">
      <alignment vertical="center"/>
    </xf>
    <xf numFmtId="0" fontId="187" fillId="0" borderId="380" xfId="0" applyFont="1" applyBorder="1">
      <alignment vertical="center"/>
    </xf>
    <xf numFmtId="0" fontId="58" fillId="0" borderId="424" xfId="4536" applyFont="1" applyBorder="1" applyAlignment="1">
      <alignment horizontal="center" vertical="center"/>
    </xf>
    <xf numFmtId="0" fontId="58" fillId="0" borderId="424" xfId="4536" applyFont="1" applyBorder="1" applyAlignment="1">
      <alignment horizontal="right" vertical="center"/>
    </xf>
    <xf numFmtId="179" fontId="56" fillId="0" borderId="0" xfId="4536" applyNumberFormat="1" applyFont="1" applyAlignment="1">
      <alignment horizontal="center" vertical="center"/>
    </xf>
    <xf numFmtId="269" fontId="56" fillId="0" borderId="0" xfId="4536" applyNumberFormat="1" applyFont="1" applyAlignment="1">
      <alignment horizontal="center" vertical="center"/>
    </xf>
    <xf numFmtId="0" fontId="75" fillId="0" borderId="438" xfId="4524" applyFont="1" applyBorder="1" applyAlignment="1">
      <alignment horizontal="left" vertical="center" shrinkToFit="1"/>
    </xf>
    <xf numFmtId="0" fontId="75" fillId="0" borderId="23" xfId="4524" applyFont="1" applyBorder="1" applyAlignment="1">
      <alignment horizontal="left" vertical="center" shrinkToFit="1"/>
    </xf>
    <xf numFmtId="43" fontId="75" fillId="0" borderId="8" xfId="4524" applyNumberFormat="1" applyFont="1" applyBorder="1" applyAlignment="1">
      <alignment horizontal="left" vertical="center" shrinkToFit="1"/>
    </xf>
    <xf numFmtId="43" fontId="75" fillId="0" borderId="9" xfId="4524" applyNumberFormat="1" applyFont="1" applyBorder="1" applyAlignment="1">
      <alignment horizontal="left" vertical="center" shrinkToFit="1"/>
    </xf>
    <xf numFmtId="43" fontId="75" fillId="0" borderId="438" xfId="4524" applyNumberFormat="1" applyFont="1" applyBorder="1" applyAlignment="1">
      <alignment horizontal="left" vertical="center" shrinkToFit="1"/>
    </xf>
    <xf numFmtId="43" fontId="75" fillId="0" borderId="23" xfId="4524" applyNumberFormat="1" applyFont="1" applyBorder="1" applyAlignment="1">
      <alignment horizontal="left" vertical="center" shrinkToFit="1"/>
    </xf>
    <xf numFmtId="0" fontId="76" fillId="0" borderId="440" xfId="0" applyFont="1" applyBorder="1" applyAlignment="1">
      <alignment horizontal="center" vertical="center"/>
    </xf>
    <xf numFmtId="0" fontId="76" fillId="0" borderId="25" xfId="0" applyFont="1" applyBorder="1" applyAlignment="1">
      <alignment horizontal="center" vertical="center"/>
    </xf>
    <xf numFmtId="0" fontId="58" fillId="0" borderId="31" xfId="0" applyFont="1" applyBorder="1" applyAlignment="1">
      <alignment horizontal="center" vertical="center" wrapText="1"/>
    </xf>
    <xf numFmtId="0" fontId="58" fillId="0" borderId="45" xfId="0" applyFont="1" applyBorder="1" applyAlignment="1">
      <alignment horizontal="center" vertical="center" wrapText="1"/>
    </xf>
    <xf numFmtId="0" fontId="76" fillId="0" borderId="438" xfId="0" applyFont="1" applyBorder="1" applyAlignment="1">
      <alignment horizontal="center" vertical="center"/>
    </xf>
    <xf numFmtId="0" fontId="76" fillId="0" borderId="8" xfId="0" applyFont="1" applyBorder="1" applyAlignment="1">
      <alignment horizontal="center" vertical="center"/>
    </xf>
    <xf numFmtId="0" fontId="76" fillId="0" borderId="9" xfId="0" applyFont="1" applyBorder="1" applyAlignment="1">
      <alignment horizontal="center" vertical="center"/>
    </xf>
    <xf numFmtId="0" fontId="76" fillId="0" borderId="444" xfId="0" applyFont="1" applyBorder="1" applyAlignment="1">
      <alignment horizontal="center" vertical="center"/>
    </xf>
    <xf numFmtId="0" fontId="76" fillId="0" borderId="445" xfId="0" applyFont="1" applyBorder="1" applyAlignment="1">
      <alignment horizontal="center" vertical="center"/>
    </xf>
    <xf numFmtId="0" fontId="76" fillId="0" borderId="446" xfId="0" applyFont="1" applyBorder="1" applyAlignment="1">
      <alignment horizontal="center" vertical="center"/>
    </xf>
    <xf numFmtId="0" fontId="237" fillId="0" borderId="0" xfId="12384" applyFont="1" applyAlignment="1">
      <alignment horizontal="center" vertical="center"/>
    </xf>
    <xf numFmtId="0" fontId="73" fillId="0" borderId="101" xfId="12384" applyFont="1" applyBorder="1" applyAlignment="1">
      <alignment horizontal="center" vertical="center"/>
    </xf>
    <xf numFmtId="0" fontId="73" fillId="0" borderId="103" xfId="12384" applyFont="1" applyBorder="1" applyAlignment="1">
      <alignment horizontal="center" vertical="center"/>
    </xf>
    <xf numFmtId="0" fontId="73" fillId="0" borderId="71" xfId="12384" applyFont="1" applyBorder="1" applyAlignment="1">
      <alignment horizontal="center" vertical="center"/>
    </xf>
    <xf numFmtId="0" fontId="73" fillId="0" borderId="424" xfId="12384" applyFont="1" applyBorder="1" applyAlignment="1">
      <alignment horizontal="center" vertical="center"/>
    </xf>
    <xf numFmtId="190" fontId="73" fillId="0" borderId="71" xfId="12384" applyNumberFormat="1" applyFont="1" applyBorder="1" applyAlignment="1">
      <alignment horizontal="center" vertical="center"/>
    </xf>
    <xf numFmtId="0" fontId="221" fillId="0" borderId="0" xfId="11388" applyFont="1" applyAlignment="1">
      <alignment horizontal="center" vertical="center"/>
    </xf>
    <xf numFmtId="0" fontId="215" fillId="0" borderId="0" xfId="11388" applyFont="1" applyAlignment="1">
      <alignment horizontal="center" vertical="center"/>
    </xf>
    <xf numFmtId="354" fontId="217" fillId="0" borderId="0" xfId="11388" applyNumberFormat="1" applyFont="1" applyAlignment="1">
      <alignment horizontal="center" vertical="center"/>
    </xf>
    <xf numFmtId="354" fontId="217" fillId="0" borderId="0" xfId="11388" applyNumberFormat="1" applyFont="1" applyAlignment="1">
      <alignment horizontal="left" vertical="center"/>
    </xf>
    <xf numFmtId="354" fontId="217" fillId="0" borderId="0" xfId="0" applyNumberFormat="1" applyFont="1" applyAlignment="1">
      <alignment horizontal="center" vertical="center"/>
    </xf>
    <xf numFmtId="354" fontId="216" fillId="0" borderId="83" xfId="11388" applyNumberFormat="1" applyFont="1" applyBorder="1" applyAlignment="1">
      <alignment horizontal="center" vertical="center"/>
    </xf>
    <xf numFmtId="354" fontId="216" fillId="0" borderId="84" xfId="11388" applyNumberFormat="1" applyFont="1" applyBorder="1" applyAlignment="1">
      <alignment horizontal="center" vertical="center"/>
    </xf>
    <xf numFmtId="0" fontId="215" fillId="0" borderId="21" xfId="11388" applyFont="1" applyBorder="1" applyAlignment="1">
      <alignment horizontal="center" vertical="center"/>
    </xf>
    <xf numFmtId="354" fontId="217" fillId="0" borderId="0" xfId="0" applyNumberFormat="1" applyFont="1" applyAlignment="1">
      <alignment horizontal="left" vertical="center"/>
    </xf>
    <xf numFmtId="354" fontId="216" fillId="0" borderId="0" xfId="0" applyNumberFormat="1" applyFont="1" applyAlignment="1">
      <alignment horizontal="center" vertical="center"/>
    </xf>
    <xf numFmtId="354" fontId="216" fillId="0" borderId="7" xfId="0" applyNumberFormat="1" applyFont="1" applyBorder="1" applyAlignment="1">
      <alignment horizontal="center" vertical="center"/>
    </xf>
    <xf numFmtId="0" fontId="215" fillId="0" borderId="0" xfId="11383" applyFont="1" applyAlignment="1">
      <alignment horizontal="center" vertical="center"/>
    </xf>
    <xf numFmtId="0" fontId="213" fillId="0" borderId="0" xfId="11383"/>
    <xf numFmtId="3" fontId="216" fillId="0" borderId="424" xfId="11383" applyNumberFormat="1" applyFont="1" applyBorder="1" applyAlignment="1">
      <alignment horizontal="center" vertical="center"/>
    </xf>
    <xf numFmtId="0" fontId="213" fillId="0" borderId="86" xfId="11383" applyBorder="1" applyAlignment="1">
      <alignment horizontal="center" vertical="center"/>
    </xf>
    <xf numFmtId="0" fontId="213" fillId="0" borderId="0" xfId="11383" applyAlignment="1">
      <alignment horizontal="center" vertical="center"/>
    </xf>
    <xf numFmtId="0" fontId="213" fillId="0" borderId="22" xfId="11383" applyBorder="1" applyAlignment="1">
      <alignment horizontal="center" vertical="center"/>
    </xf>
    <xf numFmtId="0" fontId="218" fillId="0" borderId="0" xfId="11383" applyFont="1" applyAlignment="1">
      <alignment vertical="center"/>
    </xf>
  </cellXfs>
  <cellStyles count="37547">
    <cellStyle name="_x0001_" xfId="37535"/>
    <cellStyle name="_x0014_" xfId="6615"/>
    <cellStyle name=" " xfId="11401"/>
    <cellStyle name="          _x000d__x000a_386grabber=vga.3gr_x000d__x000a_" xfId="1"/>
    <cellStyle name=" [0]_영업분석" xfId="6616"/>
    <cellStyle name="&quot;" xfId="2"/>
    <cellStyle name="&quot; 2" xfId="6617"/>
    <cellStyle name="&quot; 2 2" xfId="10943"/>
    <cellStyle name="&quot; 3" xfId="6618"/>
    <cellStyle name="&quot; 3 2" xfId="10944"/>
    <cellStyle name="&quot; 4" xfId="6619"/>
    <cellStyle name="&quot; 4 2" xfId="10945"/>
    <cellStyle name="&quot; 5" xfId="6620"/>
    <cellStyle name="&quot; 5 2" xfId="10946"/>
    <cellStyle name="&quot; 6" xfId="6621"/>
    <cellStyle name="&quot; 6 2" xfId="10947"/>
    <cellStyle name="&quot; 7" xfId="6622"/>
    <cellStyle name="&quot; 7 2" xfId="10948"/>
    <cellStyle name="&quot; 8" xfId="10911"/>
    <cellStyle name="&quot;큰제목&quot;" xfId="3"/>
    <cellStyle name="#" xfId="4"/>
    <cellStyle name="# 2" xfId="5154"/>
    <cellStyle name="# 2 2" xfId="10950"/>
    <cellStyle name="# 2 2 10" xfId="12406"/>
    <cellStyle name="# 2 2 10 2" xfId="25286"/>
    <cellStyle name="# 2 2 11" xfId="22670"/>
    <cellStyle name="# 2 2 11 2" xfId="35104"/>
    <cellStyle name="# 2 2 12" xfId="21495"/>
    <cellStyle name="# 2 2 12 2" xfId="33932"/>
    <cellStyle name="# 2 2 13" xfId="20487"/>
    <cellStyle name="# 2 2 13 2" xfId="32932"/>
    <cellStyle name="# 2 2 14" xfId="20328"/>
    <cellStyle name="# 2 2 14 2" xfId="32773"/>
    <cellStyle name="# 2 2 15" xfId="19525"/>
    <cellStyle name="# 2 2 15 2" xfId="31980"/>
    <cellStyle name="# 2 2 16" xfId="18843"/>
    <cellStyle name="# 2 2 16 2" xfId="31548"/>
    <cellStyle name="# 2 2 17" xfId="21087"/>
    <cellStyle name="# 2 2 17 2" xfId="33524"/>
    <cellStyle name="# 2 2 18" xfId="20814"/>
    <cellStyle name="# 2 2 18 2" xfId="33251"/>
    <cellStyle name="# 2 2 19" xfId="20686"/>
    <cellStyle name="# 2 2 19 2" xfId="33130"/>
    <cellStyle name="# 2 2 2" xfId="16209"/>
    <cellStyle name="# 2 2 2 2" xfId="28985"/>
    <cellStyle name="# 2 2 20" xfId="24619"/>
    <cellStyle name="# 2 2 20 2" xfId="37050"/>
    <cellStyle name="# 2 2 21" xfId="21937"/>
    <cellStyle name="# 2 2 21 2" xfId="34374"/>
    <cellStyle name="# 2 2 3" xfId="14455"/>
    <cellStyle name="# 2 2 3 2" xfId="27287"/>
    <cellStyle name="# 2 2 4" xfId="14372"/>
    <cellStyle name="# 2 2 4 2" xfId="27205"/>
    <cellStyle name="# 2 2 5" xfId="13234"/>
    <cellStyle name="# 2 2 5 2" xfId="26102"/>
    <cellStyle name="# 2 2 6" xfId="17547"/>
    <cellStyle name="# 2 2 6 2" xfId="30268"/>
    <cellStyle name="# 2 2 7" xfId="13661"/>
    <cellStyle name="# 2 2 7 2" xfId="26529"/>
    <cellStyle name="# 2 2 8" xfId="15707"/>
    <cellStyle name="# 2 2 8 2" xfId="28507"/>
    <cellStyle name="# 2 2 9" xfId="12564"/>
    <cellStyle name="# 2 2 9 2" xfId="25444"/>
    <cellStyle name="# 2 3" xfId="14395"/>
    <cellStyle name="# 2 3 2" xfId="27228"/>
    <cellStyle name="# 3" xfId="6623"/>
    <cellStyle name="# 3 2" xfId="10951"/>
    <cellStyle name="# 3 2 10" xfId="17808"/>
    <cellStyle name="# 3 2 10 2" xfId="30524"/>
    <cellStyle name="# 3 2 11" xfId="22671"/>
    <cellStyle name="# 3 2 11 2" xfId="35105"/>
    <cellStyle name="# 3 2 12" xfId="21494"/>
    <cellStyle name="# 3 2 12 2" xfId="33931"/>
    <cellStyle name="# 3 2 13" xfId="20234"/>
    <cellStyle name="# 3 2 13 2" xfId="32680"/>
    <cellStyle name="# 3 2 14" xfId="20080"/>
    <cellStyle name="# 3 2 14 2" xfId="32526"/>
    <cellStyle name="# 3 2 15" xfId="20661"/>
    <cellStyle name="# 3 2 15 2" xfId="33105"/>
    <cellStyle name="# 3 2 16" xfId="22162"/>
    <cellStyle name="# 3 2 16 2" xfId="34598"/>
    <cellStyle name="# 3 2 17" xfId="20628"/>
    <cellStyle name="# 3 2 17 2" xfId="33072"/>
    <cellStyle name="# 3 2 18" xfId="23775"/>
    <cellStyle name="# 3 2 18 2" xfId="36206"/>
    <cellStyle name="# 3 2 19" xfId="23251"/>
    <cellStyle name="# 3 2 19 2" xfId="35683"/>
    <cellStyle name="# 3 2 2" xfId="16210"/>
    <cellStyle name="# 3 2 2 2" xfId="28986"/>
    <cellStyle name="# 3 2 20" xfId="22300"/>
    <cellStyle name="# 3 2 20 2" xfId="34734"/>
    <cellStyle name="# 3 2 21" xfId="19986"/>
    <cellStyle name="# 3 2 21 2" xfId="32434"/>
    <cellStyle name="# 3 2 3" xfId="14456"/>
    <cellStyle name="# 3 2 3 2" xfId="27288"/>
    <cellStyle name="# 3 2 4" xfId="14174"/>
    <cellStyle name="# 3 2 4 2" xfId="27022"/>
    <cellStyle name="# 3 2 5" xfId="15973"/>
    <cellStyle name="# 3 2 5 2" xfId="28771"/>
    <cellStyle name="# 3 2 6" xfId="17546"/>
    <cellStyle name="# 3 2 6 2" xfId="30267"/>
    <cellStyle name="# 3 2 7" xfId="13660"/>
    <cellStyle name="# 3 2 7 2" xfId="26528"/>
    <cellStyle name="# 3 2 8" xfId="15383"/>
    <cellStyle name="# 3 2 8 2" xfId="28198"/>
    <cellStyle name="# 3 2 9" xfId="13916"/>
    <cellStyle name="# 3 2 9 2" xfId="26775"/>
    <cellStyle name="# 3 3" xfId="14896"/>
    <cellStyle name="# 3 3 2" xfId="27717"/>
    <cellStyle name="# 4" xfId="6624"/>
    <cellStyle name="# 4 2" xfId="10952"/>
    <cellStyle name="# 4 2 10" xfId="12910"/>
    <cellStyle name="# 4 2 10 2" xfId="25786"/>
    <cellStyle name="# 4 2 11" xfId="22672"/>
    <cellStyle name="# 4 2 11 2" xfId="35106"/>
    <cellStyle name="# 4 2 12" xfId="21493"/>
    <cellStyle name="# 4 2 12 2" xfId="33930"/>
    <cellStyle name="# 4 2 13" xfId="20486"/>
    <cellStyle name="# 4 2 13 2" xfId="32931"/>
    <cellStyle name="# 4 2 14" xfId="20327"/>
    <cellStyle name="# 4 2 14 2" xfId="32772"/>
    <cellStyle name="# 4 2 15" xfId="19526"/>
    <cellStyle name="# 4 2 15 2" xfId="31981"/>
    <cellStyle name="# 4 2 16" xfId="18844"/>
    <cellStyle name="# 4 2 16 2" xfId="31549"/>
    <cellStyle name="# 4 2 17" xfId="18650"/>
    <cellStyle name="# 4 2 17 2" xfId="31355"/>
    <cellStyle name="# 4 2 18" xfId="20350"/>
    <cellStyle name="# 4 2 18 2" xfId="32795"/>
    <cellStyle name="# 4 2 19" xfId="22437"/>
    <cellStyle name="# 4 2 19 2" xfId="34871"/>
    <cellStyle name="# 4 2 2" xfId="16211"/>
    <cellStyle name="# 4 2 2 2" xfId="28987"/>
    <cellStyle name="# 4 2 20" xfId="20386"/>
    <cellStyle name="# 4 2 20 2" xfId="32831"/>
    <cellStyle name="# 4 2 21" xfId="24557"/>
    <cellStyle name="# 4 2 21 2" xfId="36988"/>
    <cellStyle name="# 4 2 3" xfId="14457"/>
    <cellStyle name="# 4 2 3 2" xfId="27289"/>
    <cellStyle name="# 4 2 4" xfId="17072"/>
    <cellStyle name="# 4 2 4 2" xfId="29808"/>
    <cellStyle name="# 4 2 5" xfId="13235"/>
    <cellStyle name="# 4 2 5 2" xfId="26103"/>
    <cellStyle name="# 4 2 6" xfId="12545"/>
    <cellStyle name="# 4 2 6 2" xfId="25425"/>
    <cellStyle name="# 4 2 7" xfId="14867"/>
    <cellStyle name="# 4 2 7 2" xfId="27689"/>
    <cellStyle name="# 4 2 8" xfId="15206"/>
    <cellStyle name="# 4 2 8 2" xfId="28024"/>
    <cellStyle name="# 4 2 9" xfId="15226"/>
    <cellStyle name="# 4 2 9 2" xfId="28044"/>
    <cellStyle name="# 4 3" xfId="14897"/>
    <cellStyle name="# 4 3 2" xfId="27718"/>
    <cellStyle name="# 5" xfId="6625"/>
    <cellStyle name="# 5 2" xfId="10953"/>
    <cellStyle name="# 5 2 10" xfId="17809"/>
    <cellStyle name="# 5 2 10 2" xfId="30525"/>
    <cellStyle name="# 5 2 11" xfId="22673"/>
    <cellStyle name="# 5 2 11 2" xfId="35107"/>
    <cellStyle name="# 5 2 12" xfId="21492"/>
    <cellStyle name="# 5 2 12 2" xfId="33929"/>
    <cellStyle name="# 5 2 13" xfId="20233"/>
    <cellStyle name="# 5 2 13 2" xfId="32679"/>
    <cellStyle name="# 5 2 14" xfId="20079"/>
    <cellStyle name="# 5 2 14 2" xfId="32525"/>
    <cellStyle name="# 5 2 15" xfId="20638"/>
    <cellStyle name="# 5 2 15 2" xfId="33082"/>
    <cellStyle name="# 5 2 16" xfId="22163"/>
    <cellStyle name="# 5 2 16 2" xfId="34599"/>
    <cellStyle name="# 5 2 17" xfId="18375"/>
    <cellStyle name="# 5 2 17 2" xfId="31081"/>
    <cellStyle name="# 5 2 18" xfId="20493"/>
    <cellStyle name="# 5 2 18 2" xfId="32938"/>
    <cellStyle name="# 5 2 19" xfId="20826"/>
    <cellStyle name="# 5 2 19 2" xfId="33263"/>
    <cellStyle name="# 5 2 2" xfId="16212"/>
    <cellStyle name="# 5 2 2 2" xfId="28988"/>
    <cellStyle name="# 5 2 20" xfId="22413"/>
    <cellStyle name="# 5 2 20 2" xfId="34847"/>
    <cellStyle name="# 5 2 21" xfId="23485"/>
    <cellStyle name="# 5 2 21 2" xfId="35916"/>
    <cellStyle name="# 5 2 3" xfId="14458"/>
    <cellStyle name="# 5 2 3 2" xfId="27290"/>
    <cellStyle name="# 5 2 4" xfId="14371"/>
    <cellStyle name="# 5 2 4 2" xfId="27204"/>
    <cellStyle name="# 5 2 5" xfId="15974"/>
    <cellStyle name="# 5 2 5 2" xfId="28772"/>
    <cellStyle name="# 5 2 6" xfId="15804"/>
    <cellStyle name="# 5 2 6 2" xfId="28603"/>
    <cellStyle name="# 5 2 7" xfId="14000"/>
    <cellStyle name="# 5 2 7 2" xfId="26856"/>
    <cellStyle name="# 5 2 8" xfId="17008"/>
    <cellStyle name="# 5 2 8 2" xfId="29783"/>
    <cellStyle name="# 5 2 9" xfId="12995"/>
    <cellStyle name="# 5 2 9 2" xfId="25870"/>
    <cellStyle name="# 5 3" xfId="14898"/>
    <cellStyle name="# 5 3 2" xfId="27719"/>
    <cellStyle name="# 6" xfId="6626"/>
    <cellStyle name="# 6 2" xfId="10954"/>
    <cellStyle name="# 6 2 10" xfId="15499"/>
    <cellStyle name="# 6 2 10 2" xfId="28308"/>
    <cellStyle name="# 6 2 11" xfId="22674"/>
    <cellStyle name="# 6 2 11 2" xfId="35108"/>
    <cellStyle name="# 6 2 12" xfId="21491"/>
    <cellStyle name="# 6 2 12 2" xfId="33928"/>
    <cellStyle name="# 6 2 13" xfId="20485"/>
    <cellStyle name="# 6 2 13 2" xfId="32930"/>
    <cellStyle name="# 6 2 14" xfId="20326"/>
    <cellStyle name="# 6 2 14 2" xfId="32771"/>
    <cellStyle name="# 6 2 15" xfId="20662"/>
    <cellStyle name="# 6 2 15 2" xfId="33106"/>
    <cellStyle name="# 6 2 16" xfId="18845"/>
    <cellStyle name="# 6 2 16 2" xfId="31550"/>
    <cellStyle name="# 6 2 17" xfId="18651"/>
    <cellStyle name="# 6 2 17 2" xfId="31356"/>
    <cellStyle name="# 6 2 18" xfId="18821"/>
    <cellStyle name="# 6 2 18 2" xfId="31526"/>
    <cellStyle name="# 6 2 19" xfId="20115"/>
    <cellStyle name="# 6 2 19 2" xfId="32561"/>
    <cellStyle name="# 6 2 2" xfId="16213"/>
    <cellStyle name="# 6 2 2 2" xfId="28989"/>
    <cellStyle name="# 6 2 20" xfId="24139"/>
    <cellStyle name="# 6 2 20 2" xfId="36570"/>
    <cellStyle name="# 6 2 21" xfId="22871"/>
    <cellStyle name="# 6 2 21 2" xfId="35305"/>
    <cellStyle name="# 6 2 3" xfId="14459"/>
    <cellStyle name="# 6 2 3 2" xfId="27291"/>
    <cellStyle name="# 6 2 4" xfId="16699"/>
    <cellStyle name="# 6 2 4 2" xfId="29475"/>
    <cellStyle name="# 6 2 5" xfId="13236"/>
    <cellStyle name="# 6 2 5 2" xfId="26104"/>
    <cellStyle name="# 6 2 6" xfId="15802"/>
    <cellStyle name="# 6 2 6 2" xfId="28601"/>
    <cellStyle name="# 6 2 7" xfId="15596"/>
    <cellStyle name="# 6 2 7 2" xfId="28405"/>
    <cellStyle name="# 6 2 8" xfId="15384"/>
    <cellStyle name="# 6 2 8 2" xfId="28199"/>
    <cellStyle name="# 6 2 9" xfId="15409"/>
    <cellStyle name="# 6 2 9 2" xfId="28223"/>
    <cellStyle name="# 6 3" xfId="14899"/>
    <cellStyle name="# 6 3 2" xfId="27720"/>
    <cellStyle name="# 7" xfId="10949"/>
    <cellStyle name="# 7 10" xfId="16936"/>
    <cellStyle name="# 7 10 2" xfId="29711"/>
    <cellStyle name="# 7 11" xfId="22669"/>
    <cellStyle name="# 7 11 2" xfId="35103"/>
    <cellStyle name="# 7 12" xfId="21496"/>
    <cellStyle name="# 7 12 2" xfId="33933"/>
    <cellStyle name="# 7 13" xfId="20235"/>
    <cellStyle name="# 7 13 2" xfId="32681"/>
    <cellStyle name="# 7 14" xfId="20081"/>
    <cellStyle name="# 7 14 2" xfId="32527"/>
    <cellStyle name="# 7 15" xfId="20660"/>
    <cellStyle name="# 7 15 2" xfId="33104"/>
    <cellStyle name="# 7 16" xfId="22161"/>
    <cellStyle name="# 7 16 2" xfId="34597"/>
    <cellStyle name="# 7 17" xfId="21297"/>
    <cellStyle name="# 7 17 2" xfId="33734"/>
    <cellStyle name="# 7 18" xfId="20098"/>
    <cellStyle name="# 7 18 2" xfId="32544"/>
    <cellStyle name="# 7 19" xfId="24022"/>
    <cellStyle name="# 7 19 2" xfId="36453"/>
    <cellStyle name="# 7 2" xfId="16208"/>
    <cellStyle name="# 7 2 2" xfId="28984"/>
    <cellStyle name="# 7 20" xfId="23221"/>
    <cellStyle name="# 7 20 2" xfId="35654"/>
    <cellStyle name="# 7 21" xfId="23031"/>
    <cellStyle name="# 7 21 2" xfId="35464"/>
    <cellStyle name="# 7 3" xfId="14454"/>
    <cellStyle name="# 7 3 2" xfId="27286"/>
    <cellStyle name="# 7 4" xfId="14175"/>
    <cellStyle name="# 7 4 2" xfId="27023"/>
    <cellStyle name="# 7 5" xfId="13458"/>
    <cellStyle name="# 7 5 2" xfId="26326"/>
    <cellStyle name="# 7 6" xfId="17533"/>
    <cellStyle name="# 7 6 2" xfId="30255"/>
    <cellStyle name="# 7 7" xfId="13664"/>
    <cellStyle name="# 7 7 2" xfId="26532"/>
    <cellStyle name="# 7 8" xfId="18022"/>
    <cellStyle name="# 7 8 2" xfId="30734"/>
    <cellStyle name="# 7 9" xfId="14666"/>
    <cellStyle name="# 7 9 2" xfId="27492"/>
    <cellStyle name="# 8" xfId="11389"/>
    <cellStyle name="# 8 10" xfId="18042"/>
    <cellStyle name="# 8 10 2" xfId="30753"/>
    <cellStyle name="# 8 11" xfId="23011"/>
    <cellStyle name="# 8 11 2" xfId="35444"/>
    <cellStyle name="# 8 12" xfId="21131"/>
    <cellStyle name="# 8 12 2" xfId="33568"/>
    <cellStyle name="# 8 13" xfId="20383"/>
    <cellStyle name="# 8 13 2" xfId="32828"/>
    <cellStyle name="# 8 14" xfId="20315"/>
    <cellStyle name="# 8 14 2" xfId="32760"/>
    <cellStyle name="# 8 15" xfId="20777"/>
    <cellStyle name="# 8 15 2" xfId="33216"/>
    <cellStyle name="# 8 16" xfId="18796"/>
    <cellStyle name="# 8 16 2" xfId="31501"/>
    <cellStyle name="# 8 17" xfId="22375"/>
    <cellStyle name="# 8 17 2" xfId="34809"/>
    <cellStyle name="# 8 18" xfId="19981"/>
    <cellStyle name="# 8 18 2" xfId="32429"/>
    <cellStyle name="# 8 19" xfId="18676"/>
    <cellStyle name="# 8 19 2" xfId="31381"/>
    <cellStyle name="# 8 2" xfId="16545"/>
    <cellStyle name="# 8 2 2" xfId="29321"/>
    <cellStyle name="# 8 20" xfId="23089"/>
    <cellStyle name="# 8 20 2" xfId="35522"/>
    <cellStyle name="# 8 21" xfId="22308"/>
    <cellStyle name="# 8 21 2" xfId="34742"/>
    <cellStyle name="# 8 3" xfId="12630"/>
    <cellStyle name="# 8 3 2" xfId="25509"/>
    <cellStyle name="# 8 4" xfId="14111"/>
    <cellStyle name="# 8 4 2" xfId="26959"/>
    <cellStyle name="# 8 5" xfId="12845"/>
    <cellStyle name="# 8 5 2" xfId="25721"/>
    <cellStyle name="# 8 6" xfId="12865"/>
    <cellStyle name="# 8 6 2" xfId="25741"/>
    <cellStyle name="# 8 7" xfId="14038"/>
    <cellStyle name="# 8 7 2" xfId="26887"/>
    <cellStyle name="# 8 8" xfId="15569"/>
    <cellStyle name="# 8 8 2" xfId="28378"/>
    <cellStyle name="# 8 9" xfId="15363"/>
    <cellStyle name="# 8 9 2" xfId="28180"/>
    <cellStyle name="# 9" xfId="12385"/>
    <cellStyle name="# 9 2" xfId="25265"/>
    <cellStyle name="#,##0" xfId="5"/>
    <cellStyle name="#,##0 2" xfId="5155"/>
    <cellStyle name="#,##0 2 2" xfId="10955"/>
    <cellStyle name="#,##0 2 2 10" xfId="17870"/>
    <cellStyle name="#,##0 2 2 11" xfId="14527"/>
    <cellStyle name="#,##0 2 2 11 2" xfId="27355"/>
    <cellStyle name="#,##0 2 2 12" xfId="22675"/>
    <cellStyle name="#,##0 2 2 12 2" xfId="35109"/>
    <cellStyle name="#,##0 2 2 13" xfId="21490"/>
    <cellStyle name="#,##0 2 2 13 2" xfId="33927"/>
    <cellStyle name="#,##0 2 2 14" xfId="18366"/>
    <cellStyle name="#,##0 2 2 14 2" xfId="31072"/>
    <cellStyle name="#,##0 2 2 15" xfId="22844"/>
    <cellStyle name="#,##0 2 2 15 2" xfId="35278"/>
    <cellStyle name="#,##0 2 2 16" xfId="23457"/>
    <cellStyle name="#,##0 2 2 16 2" xfId="35888"/>
    <cellStyle name="#,##0 2 2 17" xfId="18865"/>
    <cellStyle name="#,##0 2 2 17 2" xfId="31570"/>
    <cellStyle name="#,##0 2 2 18" xfId="19012"/>
    <cellStyle name="#,##0 2 2 18 2" xfId="31717"/>
    <cellStyle name="#,##0 2 2 19" xfId="23406"/>
    <cellStyle name="#,##0 2 2 19 2" xfId="35837"/>
    <cellStyle name="#,##0 2 2 2" xfId="16214"/>
    <cellStyle name="#,##0 2 2 2 2" xfId="28990"/>
    <cellStyle name="#,##0 2 2 20" xfId="23796"/>
    <cellStyle name="#,##0 2 2 20 2" xfId="36227"/>
    <cellStyle name="#,##0 2 2 21" xfId="19224"/>
    <cellStyle name="#,##0 2 2 21 2" xfId="31879"/>
    <cellStyle name="#,##0 2 2 22" xfId="22223"/>
    <cellStyle name="#,##0 2 2 22 2" xfId="34658"/>
    <cellStyle name="#,##0 2 2 23" xfId="21052"/>
    <cellStyle name="#,##0 2 2 23 2" xfId="33489"/>
    <cellStyle name="#,##0 2 2 24" xfId="25118"/>
    <cellStyle name="#,##0 2 2 3" xfId="15250"/>
    <cellStyle name="#,##0 2 2 3 2" xfId="28068"/>
    <cellStyle name="#,##0 2 2 4" xfId="16698"/>
    <cellStyle name="#,##0 2 2 4 2" xfId="29474"/>
    <cellStyle name="#,##0 2 2 5" xfId="15975"/>
    <cellStyle name="#,##0 2 2 5 2" xfId="28773"/>
    <cellStyle name="#,##0 2 2 6" xfId="14450"/>
    <cellStyle name="#,##0 2 2 6 2" xfId="27282"/>
    <cellStyle name="#,##0 2 2 7" xfId="15648"/>
    <cellStyle name="#,##0 2 2 7 2" xfId="28455"/>
    <cellStyle name="#,##0 2 2 8" xfId="16024"/>
    <cellStyle name="#,##0 2 2 8 2" xfId="28822"/>
    <cellStyle name="#,##0 2 2 9" xfId="18033"/>
    <cellStyle name="#,##0 2 2 9 2" xfId="30744"/>
    <cellStyle name="#,##0 3" xfId="6627"/>
    <cellStyle name="#,##0 3 2" xfId="10956"/>
    <cellStyle name="#,##0 3 2 10" xfId="17273"/>
    <cellStyle name="#,##0 3 2 11" xfId="12909"/>
    <cellStyle name="#,##0 3 2 11 2" xfId="25785"/>
    <cellStyle name="#,##0 3 2 12" xfId="22676"/>
    <cellStyle name="#,##0 3 2 12 2" xfId="35110"/>
    <cellStyle name="#,##0 3 2 13" xfId="21489"/>
    <cellStyle name="#,##0 3 2 13 2" xfId="33926"/>
    <cellStyle name="#,##0 3 2 14" xfId="18367"/>
    <cellStyle name="#,##0 3 2 14 2" xfId="31073"/>
    <cellStyle name="#,##0 3 2 15" xfId="19879"/>
    <cellStyle name="#,##0 3 2 15 2" xfId="32329"/>
    <cellStyle name="#,##0 3 2 16" xfId="23456"/>
    <cellStyle name="#,##0 3 2 16 2" xfId="35887"/>
    <cellStyle name="#,##0 3 2 17" xfId="21100"/>
    <cellStyle name="#,##0 3 2 17 2" xfId="33537"/>
    <cellStyle name="#,##0 3 2 18" xfId="19011"/>
    <cellStyle name="#,##0 3 2 18 2" xfId="31716"/>
    <cellStyle name="#,##0 3 2 19" xfId="21330"/>
    <cellStyle name="#,##0 3 2 19 2" xfId="33767"/>
    <cellStyle name="#,##0 3 2 2" xfId="16215"/>
    <cellStyle name="#,##0 3 2 2 2" xfId="28991"/>
    <cellStyle name="#,##0 3 2 20" xfId="23533"/>
    <cellStyle name="#,##0 3 2 20 2" xfId="35964"/>
    <cellStyle name="#,##0 3 2 21" xfId="20842"/>
    <cellStyle name="#,##0 3 2 21 2" xfId="33279"/>
    <cellStyle name="#,##0 3 2 22" xfId="18824"/>
    <cellStyle name="#,##0 3 2 22 2" xfId="31529"/>
    <cellStyle name="#,##0 3 2 23" xfId="21550"/>
    <cellStyle name="#,##0 3 2 23 2" xfId="33987"/>
    <cellStyle name="#,##0 3 2 24" xfId="25119"/>
    <cellStyle name="#,##0 3 2 3" xfId="15249"/>
    <cellStyle name="#,##0 3 2 3 2" xfId="28067"/>
    <cellStyle name="#,##0 3 2 4" xfId="13162"/>
    <cellStyle name="#,##0 3 2 4 2" xfId="26031"/>
    <cellStyle name="#,##0 3 2 5" xfId="13237"/>
    <cellStyle name="#,##0 3 2 5 2" xfId="26105"/>
    <cellStyle name="#,##0 3 2 6" xfId="12548"/>
    <cellStyle name="#,##0 3 2 6 2" xfId="25428"/>
    <cellStyle name="#,##0 3 2 7" xfId="15140"/>
    <cellStyle name="#,##0 3 2 7 2" xfId="27959"/>
    <cellStyle name="#,##0 3 2 8" xfId="14853"/>
    <cellStyle name="#,##0 3 2 8 2" xfId="27676"/>
    <cellStyle name="#,##0 3 2 9" xfId="15453"/>
    <cellStyle name="#,##0 3 2 9 2" xfId="28262"/>
    <cellStyle name="#,##0 4" xfId="6628"/>
    <cellStyle name="#,##0 4 2" xfId="10957"/>
    <cellStyle name="#,##0 4 2 10" xfId="14005"/>
    <cellStyle name="#,##0 4 2 11" xfId="15635"/>
    <cellStyle name="#,##0 4 2 11 2" xfId="28444"/>
    <cellStyle name="#,##0 4 2 12" xfId="22677"/>
    <cellStyle name="#,##0 4 2 12 2" xfId="35111"/>
    <cellStyle name="#,##0 4 2 13" xfId="21488"/>
    <cellStyle name="#,##0 4 2 13 2" xfId="33925"/>
    <cellStyle name="#,##0 4 2 14" xfId="18368"/>
    <cellStyle name="#,##0 4 2 14 2" xfId="31074"/>
    <cellStyle name="#,##0 4 2 15" xfId="19880"/>
    <cellStyle name="#,##0 4 2 15 2" xfId="32330"/>
    <cellStyle name="#,##0 4 2 16" xfId="23455"/>
    <cellStyle name="#,##0 4 2 16 2" xfId="35886"/>
    <cellStyle name="#,##0 4 2 17" xfId="18864"/>
    <cellStyle name="#,##0 4 2 17 2" xfId="31569"/>
    <cellStyle name="#,##0 4 2 18" xfId="23639"/>
    <cellStyle name="#,##0 4 2 18 2" xfId="36070"/>
    <cellStyle name="#,##0 4 2 19" xfId="21219"/>
    <cellStyle name="#,##0 4 2 19 2" xfId="33656"/>
    <cellStyle name="#,##0 4 2 2" xfId="16216"/>
    <cellStyle name="#,##0 4 2 2 2" xfId="28992"/>
    <cellStyle name="#,##0 4 2 20" xfId="18820"/>
    <cellStyle name="#,##0 4 2 20 2" xfId="31525"/>
    <cellStyle name="#,##0 4 2 21" xfId="21699"/>
    <cellStyle name="#,##0 4 2 21 2" xfId="34136"/>
    <cellStyle name="#,##0 4 2 22" xfId="19753"/>
    <cellStyle name="#,##0 4 2 22 2" xfId="32206"/>
    <cellStyle name="#,##0 4 2 23" xfId="19066"/>
    <cellStyle name="#,##0 4 2 23 2" xfId="31771"/>
    <cellStyle name="#,##0 4 2 24" xfId="25120"/>
    <cellStyle name="#,##0 4 2 3" xfId="15248"/>
    <cellStyle name="#,##0 4 2 3 2" xfId="28066"/>
    <cellStyle name="#,##0 4 2 4" xfId="13161"/>
    <cellStyle name="#,##0 4 2 4 2" xfId="26030"/>
    <cellStyle name="#,##0 4 2 5" xfId="15976"/>
    <cellStyle name="#,##0 4 2 5 2" xfId="28774"/>
    <cellStyle name="#,##0 4 2 6" xfId="13079"/>
    <cellStyle name="#,##0 4 2 6 2" xfId="25948"/>
    <cellStyle name="#,##0 4 2 7" xfId="15647"/>
    <cellStyle name="#,##0 4 2 7 2" xfId="28454"/>
    <cellStyle name="#,##0 4 2 8" xfId="16798"/>
    <cellStyle name="#,##0 4 2 8 2" xfId="29573"/>
    <cellStyle name="#,##0 4 2 9" xfId="17107"/>
    <cellStyle name="#,##0 4 2 9 2" xfId="29842"/>
    <cellStyle name="#,##0 5" xfId="6629"/>
    <cellStyle name="#,##0 5 2" xfId="10958"/>
    <cellStyle name="#,##0 5 2 10" xfId="15740"/>
    <cellStyle name="#,##0 5 2 11" xfId="15498"/>
    <cellStyle name="#,##0 5 2 11 2" xfId="28307"/>
    <cellStyle name="#,##0 5 2 12" xfId="22678"/>
    <cellStyle name="#,##0 5 2 12 2" xfId="35112"/>
    <cellStyle name="#,##0 5 2 13" xfId="21487"/>
    <cellStyle name="#,##0 5 2 13 2" xfId="33924"/>
    <cellStyle name="#,##0 5 2 14" xfId="18369"/>
    <cellStyle name="#,##0 5 2 14 2" xfId="31075"/>
    <cellStyle name="#,##0 5 2 15" xfId="19881"/>
    <cellStyle name="#,##0 5 2 15 2" xfId="32331"/>
    <cellStyle name="#,##0 5 2 16" xfId="23454"/>
    <cellStyle name="#,##0 5 2 16 2" xfId="35885"/>
    <cellStyle name="#,##0 5 2 17" xfId="23801"/>
    <cellStyle name="#,##0 5 2 17 2" xfId="36232"/>
    <cellStyle name="#,##0 5 2 18" xfId="19010"/>
    <cellStyle name="#,##0 5 2 18 2" xfId="31715"/>
    <cellStyle name="#,##0 5 2 19" xfId="24576"/>
    <cellStyle name="#,##0 5 2 19 2" xfId="37007"/>
    <cellStyle name="#,##0 5 2 2" xfId="16217"/>
    <cellStyle name="#,##0 5 2 2 2" xfId="28993"/>
    <cellStyle name="#,##0 5 2 20" xfId="23899"/>
    <cellStyle name="#,##0 5 2 20 2" xfId="36330"/>
    <cellStyle name="#,##0 5 2 21" xfId="22410"/>
    <cellStyle name="#,##0 5 2 21 2" xfId="34844"/>
    <cellStyle name="#,##0 5 2 22" xfId="22467"/>
    <cellStyle name="#,##0 5 2 22 2" xfId="34901"/>
    <cellStyle name="#,##0 5 2 23" xfId="22641"/>
    <cellStyle name="#,##0 5 2 23 2" xfId="35075"/>
    <cellStyle name="#,##0 5 2 24" xfId="25121"/>
    <cellStyle name="#,##0 5 2 3" xfId="15247"/>
    <cellStyle name="#,##0 5 2 3 2" xfId="28065"/>
    <cellStyle name="#,##0 5 2 4" xfId="13160"/>
    <cellStyle name="#,##0 5 2 4 2" xfId="26029"/>
    <cellStyle name="#,##0 5 2 5" xfId="13238"/>
    <cellStyle name="#,##0 5 2 5 2" xfId="26106"/>
    <cellStyle name="#,##0 5 2 6" xfId="15771"/>
    <cellStyle name="#,##0 5 2 6 2" xfId="28570"/>
    <cellStyle name="#,##0 5 2 7" xfId="13019"/>
    <cellStyle name="#,##0 5 2 7 2" xfId="25894"/>
    <cellStyle name="#,##0 5 2 8" xfId="12926"/>
    <cellStyle name="#,##0 5 2 8 2" xfId="25802"/>
    <cellStyle name="#,##0 5 2 9" xfId="17083"/>
    <cellStyle name="#,##0 5 2 9 2" xfId="29819"/>
    <cellStyle name="#,##0 6" xfId="6630"/>
    <cellStyle name="#,##0 6 2" xfId="10959"/>
    <cellStyle name="#,##0 6 2 10" xfId="17416"/>
    <cellStyle name="#,##0 6 2 11" xfId="15634"/>
    <cellStyle name="#,##0 6 2 11 2" xfId="28443"/>
    <cellStyle name="#,##0 6 2 12" xfId="22679"/>
    <cellStyle name="#,##0 6 2 12 2" xfId="35113"/>
    <cellStyle name="#,##0 6 2 13" xfId="21486"/>
    <cellStyle name="#,##0 6 2 13 2" xfId="33923"/>
    <cellStyle name="#,##0 6 2 14" xfId="18370"/>
    <cellStyle name="#,##0 6 2 14 2" xfId="31076"/>
    <cellStyle name="#,##0 6 2 15" xfId="21072"/>
    <cellStyle name="#,##0 6 2 15 2" xfId="33509"/>
    <cellStyle name="#,##0 6 2 16" xfId="23453"/>
    <cellStyle name="#,##0 6 2 16 2" xfId="35884"/>
    <cellStyle name="#,##0 6 2 17" xfId="18335"/>
    <cellStyle name="#,##0 6 2 17 2" xfId="31041"/>
    <cellStyle name="#,##0 6 2 18" xfId="18744"/>
    <cellStyle name="#,##0 6 2 18 2" xfId="31449"/>
    <cellStyle name="#,##0 6 2 19" xfId="24575"/>
    <cellStyle name="#,##0 6 2 19 2" xfId="37006"/>
    <cellStyle name="#,##0 6 2 2" xfId="16218"/>
    <cellStyle name="#,##0 6 2 2 2" xfId="28994"/>
    <cellStyle name="#,##0 6 2 20" xfId="23203"/>
    <cellStyle name="#,##0 6 2 20 2" xfId="35636"/>
    <cellStyle name="#,##0 6 2 21" xfId="20289"/>
    <cellStyle name="#,##0 6 2 21 2" xfId="32734"/>
    <cellStyle name="#,##0 6 2 22" xfId="18819"/>
    <cellStyle name="#,##0 6 2 22 2" xfId="31524"/>
    <cellStyle name="#,##0 6 2 23" xfId="19558"/>
    <cellStyle name="#,##0 6 2 23 2" xfId="32013"/>
    <cellStyle name="#,##0 6 2 24" xfId="25122"/>
    <cellStyle name="#,##0 6 2 3" xfId="15246"/>
    <cellStyle name="#,##0 6 2 3 2" xfId="28064"/>
    <cellStyle name="#,##0 6 2 4" xfId="13159"/>
    <cellStyle name="#,##0 6 2 4 2" xfId="26028"/>
    <cellStyle name="#,##0 6 2 5" xfId="15977"/>
    <cellStyle name="#,##0 6 2 5 2" xfId="28775"/>
    <cellStyle name="#,##0 6 2 6" xfId="12717"/>
    <cellStyle name="#,##0 6 2 6 2" xfId="25594"/>
    <cellStyle name="#,##0 6 2 7" xfId="15646"/>
    <cellStyle name="#,##0 6 2 7 2" xfId="28453"/>
    <cellStyle name="#,##0 6 2 8" xfId="14203"/>
    <cellStyle name="#,##0 6 2 8 2" xfId="27051"/>
    <cellStyle name="#,##0 6 2 9" xfId="13088"/>
    <cellStyle name="#,##0 6 2 9 2" xfId="25957"/>
    <cellStyle name="#,##0 7" xfId="6631"/>
    <cellStyle name="#,##0 7 2" xfId="10960"/>
    <cellStyle name="#,##0 7 2 10" xfId="17433"/>
    <cellStyle name="#,##0 7 2 11" xfId="12908"/>
    <cellStyle name="#,##0 7 2 11 2" xfId="25784"/>
    <cellStyle name="#,##0 7 2 12" xfId="22680"/>
    <cellStyle name="#,##0 7 2 12 2" xfId="35114"/>
    <cellStyle name="#,##0 7 2 13" xfId="21485"/>
    <cellStyle name="#,##0 7 2 13 2" xfId="33922"/>
    <cellStyle name="#,##0 7 2 14" xfId="18371"/>
    <cellStyle name="#,##0 7 2 14 2" xfId="31077"/>
    <cellStyle name="#,##0 7 2 15" xfId="23086"/>
    <cellStyle name="#,##0 7 2 15 2" xfId="35519"/>
    <cellStyle name="#,##0 7 2 16" xfId="23452"/>
    <cellStyle name="#,##0 7 2 16 2" xfId="35883"/>
    <cellStyle name="#,##0 7 2 17" xfId="19592"/>
    <cellStyle name="#,##0 7 2 17 2" xfId="32047"/>
    <cellStyle name="#,##0 7 2 18" xfId="24388"/>
    <cellStyle name="#,##0 7 2 18 2" xfId="36819"/>
    <cellStyle name="#,##0 7 2 19" xfId="18376"/>
    <cellStyle name="#,##0 7 2 19 2" xfId="31082"/>
    <cellStyle name="#,##0 7 2 2" xfId="16219"/>
    <cellStyle name="#,##0 7 2 2 2" xfId="28995"/>
    <cellStyle name="#,##0 7 2 20" xfId="20559"/>
    <cellStyle name="#,##0 7 2 20 2" xfId="33004"/>
    <cellStyle name="#,##0 7 2 21" xfId="20099"/>
    <cellStyle name="#,##0 7 2 21 2" xfId="32545"/>
    <cellStyle name="#,##0 7 2 22" xfId="20877"/>
    <cellStyle name="#,##0 7 2 22 2" xfId="33314"/>
    <cellStyle name="#,##0 7 2 23" xfId="22026"/>
    <cellStyle name="#,##0 7 2 23 2" xfId="34463"/>
    <cellStyle name="#,##0 7 2 24" xfId="25123"/>
    <cellStyle name="#,##0 7 2 3" xfId="15245"/>
    <cellStyle name="#,##0 7 2 3 2" xfId="28063"/>
    <cellStyle name="#,##0 7 2 4" xfId="14525"/>
    <cellStyle name="#,##0 7 2 4 2" xfId="27353"/>
    <cellStyle name="#,##0 7 2 5" xfId="13239"/>
    <cellStyle name="#,##0 7 2 5 2" xfId="26107"/>
    <cellStyle name="#,##0 7 2 6" xfId="14103"/>
    <cellStyle name="#,##0 7 2 6 2" xfId="26951"/>
    <cellStyle name="#,##0 7 2 7" xfId="17329"/>
    <cellStyle name="#,##0 7 2 7 2" xfId="30058"/>
    <cellStyle name="#,##0 7 2 8" xfId="12547"/>
    <cellStyle name="#,##0 7 2 8 2" xfId="25427"/>
    <cellStyle name="#,##0 7 2 9" xfId="14176"/>
    <cellStyle name="#,##0 7 2 9 2" xfId="27024"/>
    <cellStyle name="#,##0 8" xfId="10912"/>
    <cellStyle name="#,##0 8 10" xfId="17274"/>
    <cellStyle name="#,##0 8 11" xfId="15275"/>
    <cellStyle name="#,##0 8 11 2" xfId="28092"/>
    <cellStyle name="#,##0 8 12" xfId="22644"/>
    <cellStyle name="#,##0 8 12 2" xfId="35078"/>
    <cellStyle name="#,##0 8 13" xfId="21522"/>
    <cellStyle name="#,##0 8 13 2" xfId="33959"/>
    <cellStyle name="#,##0 8 14" xfId="18346"/>
    <cellStyle name="#,##0 8 14 2" xfId="31052"/>
    <cellStyle name="#,##0 8 15" xfId="18773"/>
    <cellStyle name="#,##0 8 15 2" xfId="31478"/>
    <cellStyle name="#,##0 8 16" xfId="19521"/>
    <cellStyle name="#,##0 8 16 2" xfId="31976"/>
    <cellStyle name="#,##0 8 17" xfId="20054"/>
    <cellStyle name="#,##0 8 17 2" xfId="32500"/>
    <cellStyle name="#,##0 8 18" xfId="22416"/>
    <cellStyle name="#,##0 8 18 2" xfId="34850"/>
    <cellStyle name="#,##0 8 19" xfId="21967"/>
    <cellStyle name="#,##0 8 19 2" xfId="34404"/>
    <cellStyle name="#,##0 8 2" xfId="16182"/>
    <cellStyle name="#,##0 8 2 2" xfId="28958"/>
    <cellStyle name="#,##0 8 20" xfId="23189"/>
    <cellStyle name="#,##0 8 20 2" xfId="35622"/>
    <cellStyle name="#,##0 8 21" xfId="23631"/>
    <cellStyle name="#,##0 8 21 2" xfId="36062"/>
    <cellStyle name="#,##0 8 22" xfId="24846"/>
    <cellStyle name="#,##0 8 22 2" xfId="37277"/>
    <cellStyle name="#,##0 8 23" xfId="24893"/>
    <cellStyle name="#,##0 8 23 2" xfId="37324"/>
    <cellStyle name="#,##0 8 24" xfId="25105"/>
    <cellStyle name="#,##0 8 3" xfId="15273"/>
    <cellStyle name="#,##0 8 3 2" xfId="28090"/>
    <cellStyle name="#,##0 8 4" xfId="14376"/>
    <cellStyle name="#,##0 8 4 2" xfId="27209"/>
    <cellStyle name="#,##0 8 5" xfId="12797"/>
    <cellStyle name="#,##0 8 5 2" xfId="25673"/>
    <cellStyle name="#,##0 8 6" xfId="14705"/>
    <cellStyle name="#,##0 8 6 2" xfId="27531"/>
    <cellStyle name="#,##0 8 7" xfId="15657"/>
    <cellStyle name="#,##0 8 7 2" xfId="28464"/>
    <cellStyle name="#,##0 8 8" xfId="12596"/>
    <cellStyle name="#,##0 8 8 2" xfId="25475"/>
    <cellStyle name="#,##0 8 9" xfId="14756"/>
    <cellStyle name="#,##0 8 9 2" xfId="27581"/>
    <cellStyle name="#,##0.0" xfId="6"/>
    <cellStyle name="#,##0.0 2" xfId="5156"/>
    <cellStyle name="#,##0.00" xfId="7"/>
    <cellStyle name="#,##0.000" xfId="8"/>
    <cellStyle name="#,##0_2007년(100%)2" xfId="6632"/>
    <cellStyle name="#_2차1회계약내역(1회기성)" xfId="6633"/>
    <cellStyle name="#_2차1회계약내역(1회기성) 2" xfId="6634"/>
    <cellStyle name="#_2차1회계약내역(1회기성) 2 2" xfId="10962"/>
    <cellStyle name="#_2차1회계약내역(1회기성) 2 2 10" xfId="15497"/>
    <cellStyle name="#_2차1회계약내역(1회기성) 2 2 10 2" xfId="28306"/>
    <cellStyle name="#_2차1회계약내역(1회기성) 2 2 11" xfId="22682"/>
    <cellStyle name="#_2차1회계약내역(1회기성) 2 2 11 2" xfId="35116"/>
    <cellStyle name="#_2차1회계약내역(1회기성) 2 2 12" xfId="21483"/>
    <cellStyle name="#_2차1회계약내역(1회기성) 2 2 12 2" xfId="33920"/>
    <cellStyle name="#_2차1회계약내역(1회기성) 2 2 13" xfId="20483"/>
    <cellStyle name="#_2차1회계약내역(1회기성) 2 2 13 2" xfId="32928"/>
    <cellStyle name="#_2차1회계약내역(1회기성) 2 2 14" xfId="20324"/>
    <cellStyle name="#_2차1회계약내역(1회기성) 2 2 14 2" xfId="32769"/>
    <cellStyle name="#_2차1회계약내역(1회기성) 2 2 15" xfId="23450"/>
    <cellStyle name="#_2차1회계약내역(1회기성) 2 2 15 2" xfId="35881"/>
    <cellStyle name="#_2차1회계약내역(1회기성) 2 2 16" xfId="18847"/>
    <cellStyle name="#_2차1회계약내역(1회기성) 2 2 16 2" xfId="31552"/>
    <cellStyle name="#_2차1회계약내역(1회기성) 2 2 17" xfId="18372"/>
    <cellStyle name="#_2차1회계약내역(1회기성) 2 2 17 2" xfId="31078"/>
    <cellStyle name="#_2차1회계약내역(1회기성) 2 2 18" xfId="20571"/>
    <cellStyle name="#_2차1회계약내역(1회기성) 2 2 18 2" xfId="33016"/>
    <cellStyle name="#_2차1회계약내역(1회기성) 2 2 19" xfId="22228"/>
    <cellStyle name="#_2차1회계약내역(1회기성) 2 2 19 2" xfId="34663"/>
    <cellStyle name="#_2차1회계약내역(1회기성) 2 2 2" xfId="16221"/>
    <cellStyle name="#_2차1회계약내역(1회기성) 2 2 2 2" xfId="28997"/>
    <cellStyle name="#_2차1회계약내역(1회기성) 2 2 20" xfId="23183"/>
    <cellStyle name="#_2차1회계약내역(1회기성) 2 2 20 2" xfId="35616"/>
    <cellStyle name="#_2차1회계약내역(1회기성) 2 2 21" xfId="18598"/>
    <cellStyle name="#_2차1회계약내역(1회기성) 2 2 21 2" xfId="31303"/>
    <cellStyle name="#_2차1회계약내역(1회기성) 2 2 3" xfId="15890"/>
    <cellStyle name="#_2차1회계약내역(1회기성) 2 2 3 2" xfId="28688"/>
    <cellStyle name="#_2차1회계약내역(1회기성) 2 2 4" xfId="13157"/>
    <cellStyle name="#_2차1회계약내역(1회기성) 2 2 4 2" xfId="26026"/>
    <cellStyle name="#_2차1회계약내역(1회기성) 2 2 5" xfId="13240"/>
    <cellStyle name="#_2차1회계약내역(1회기성) 2 2 5 2" xfId="26108"/>
    <cellStyle name="#_2차1회계약내역(1회기성) 2 2 6" xfId="15480"/>
    <cellStyle name="#_2차1회계약내역(1회기성) 2 2 6 2" xfId="28289"/>
    <cellStyle name="#_2차1회계약내역(1회기성) 2 2 7" xfId="13659"/>
    <cellStyle name="#_2차1회계약내역(1회기성) 2 2 7 2" xfId="26527"/>
    <cellStyle name="#_2차1회계약내역(1회기성) 2 2 8" xfId="14842"/>
    <cellStyle name="#_2차1회계약내역(1회기성) 2 2 8 2" xfId="27665"/>
    <cellStyle name="#_2차1회계약내역(1회기성) 2 2 9" xfId="15461"/>
    <cellStyle name="#_2차1회계약내역(1회기성) 2 2 9 2" xfId="28270"/>
    <cellStyle name="#_2차1회계약내역(1회기성) 2 3" xfId="14903"/>
    <cellStyle name="#_2차1회계약내역(1회기성) 2 3 2" xfId="27724"/>
    <cellStyle name="#_2차1회계약내역(1회기성) 3" xfId="6635"/>
    <cellStyle name="#_2차1회계약내역(1회기성) 3 2" xfId="10963"/>
    <cellStyle name="#_2차1회계약내역(1회기성) 3 2 10" xfId="14895"/>
    <cellStyle name="#_2차1회계약내역(1회기성) 3 2 10 2" xfId="27716"/>
    <cellStyle name="#_2차1회계약내역(1회기성) 3 2 11" xfId="22683"/>
    <cellStyle name="#_2차1회계약내역(1회기성) 3 2 11 2" xfId="35117"/>
    <cellStyle name="#_2차1회계약내역(1회기성) 3 2 12" xfId="21482"/>
    <cellStyle name="#_2차1회계약내역(1회기성) 3 2 12 2" xfId="33919"/>
    <cellStyle name="#_2차1회계약내역(1회기성) 3 2 13" xfId="20230"/>
    <cellStyle name="#_2차1회계약내역(1회기성) 3 2 13 2" xfId="32676"/>
    <cellStyle name="#_2차1회계약내역(1회기성) 3 2 14" xfId="20077"/>
    <cellStyle name="#_2차1회계약내역(1회기성) 3 2 14 2" xfId="32523"/>
    <cellStyle name="#_2차1회계약내역(1회기성) 3 2 15" xfId="23449"/>
    <cellStyle name="#_2차1회계약내역(1회기성) 3 2 15 2" xfId="35880"/>
    <cellStyle name="#_2차1회계약내역(1회기성) 3 2 16" xfId="19713"/>
    <cellStyle name="#_2차1회계약내역(1회기성) 3 2 16 2" xfId="32166"/>
    <cellStyle name="#_2차1회계약내역(1회기성) 3 2 17" xfId="18892"/>
    <cellStyle name="#_2차1회계약내역(1회기성) 3 2 17 2" xfId="31597"/>
    <cellStyle name="#_2차1회계약내역(1회기성) 3 2 18" xfId="21850"/>
    <cellStyle name="#_2차1회계약내역(1회기성) 3 2 18 2" xfId="34287"/>
    <cellStyle name="#_2차1회계약내역(1회기성) 3 2 19" xfId="19055"/>
    <cellStyle name="#_2차1회계약내역(1회기성) 3 2 19 2" xfId="31760"/>
    <cellStyle name="#_2차1회계약내역(1회기성) 3 2 2" xfId="16222"/>
    <cellStyle name="#_2차1회계약내역(1회기성) 3 2 2 2" xfId="28998"/>
    <cellStyle name="#_2차1회계약내역(1회기성) 3 2 20" xfId="22222"/>
    <cellStyle name="#_2차1회계약내역(1회기성) 3 2 20 2" xfId="34657"/>
    <cellStyle name="#_2차1회계약내역(1회기성) 3 2 21" xfId="23754"/>
    <cellStyle name="#_2차1회계약내역(1회기성) 3 2 21 2" xfId="36185"/>
    <cellStyle name="#_2차1회계약내역(1회기성) 3 2 3" xfId="15891"/>
    <cellStyle name="#_2차1회계약내역(1회기성) 3 2 3 2" xfId="28689"/>
    <cellStyle name="#_2차1회계약내역(1회기성) 3 2 4" xfId="13156"/>
    <cellStyle name="#_2차1회계약내역(1회기성) 3 2 4 2" xfId="26025"/>
    <cellStyle name="#_2차1회계약내역(1회기성) 3 2 5" xfId="14631"/>
    <cellStyle name="#_2차1회계약내역(1회기성) 3 2 5 2" xfId="27457"/>
    <cellStyle name="#_2차1회계약내역(1회기성) 3 2 6" xfId="13776"/>
    <cellStyle name="#_2차1회계약내역(1회기성) 3 2 6 2" xfId="26637"/>
    <cellStyle name="#_2차1회계약내역(1회기성) 3 2 7" xfId="12646"/>
    <cellStyle name="#_2차1회계약내역(1회기성) 3 2 7 2" xfId="25525"/>
    <cellStyle name="#_2차1회계약내역(1회기성) 3 2 8" xfId="15385"/>
    <cellStyle name="#_2차1회계약내역(1회기성) 3 2 8 2" xfId="28200"/>
    <cellStyle name="#_2차1회계약내역(1회기성) 3 2 9" xfId="13840"/>
    <cellStyle name="#_2차1회계약내역(1회기성) 3 2 9 2" xfId="26699"/>
    <cellStyle name="#_2차1회계약내역(1회기성) 3 3" xfId="14904"/>
    <cellStyle name="#_2차1회계약내역(1회기성) 3 3 2" xfId="27725"/>
    <cellStyle name="#_2차1회계약내역(1회기성) 4" xfId="6636"/>
    <cellStyle name="#_2차1회계약내역(1회기성) 4 2" xfId="10964"/>
    <cellStyle name="#_2차1회계약내역(1회기성) 4 2 10" xfId="12907"/>
    <cellStyle name="#_2차1회계약내역(1회기성) 4 2 10 2" xfId="25783"/>
    <cellStyle name="#_2차1회계약내역(1회기성) 4 2 11" xfId="22684"/>
    <cellStyle name="#_2차1회계약내역(1회기성) 4 2 11 2" xfId="35118"/>
    <cellStyle name="#_2차1회계약내역(1회기성) 4 2 12" xfId="21481"/>
    <cellStyle name="#_2차1회계약내역(1회기성) 4 2 12 2" xfId="33918"/>
    <cellStyle name="#_2차1회계약내역(1회기성) 4 2 13" xfId="20482"/>
    <cellStyle name="#_2차1회계약내역(1회기성) 4 2 13 2" xfId="32927"/>
    <cellStyle name="#_2차1회계약내역(1회기성) 4 2 14" xfId="20323"/>
    <cellStyle name="#_2차1회계약내역(1회기성) 4 2 14 2" xfId="32768"/>
    <cellStyle name="#_2차1회계약내역(1회기성) 4 2 15" xfId="23448"/>
    <cellStyle name="#_2차1회계약내역(1회기성) 4 2 15 2" xfId="35879"/>
    <cellStyle name="#_2차1회계약내역(1회기성) 4 2 16" xfId="18848"/>
    <cellStyle name="#_2차1회계약내역(1회기성) 4 2 16 2" xfId="31553"/>
    <cellStyle name="#_2차1회계약내역(1회기성) 4 2 17" xfId="19829"/>
    <cellStyle name="#_2차1회계약내역(1회기성) 4 2 17 2" xfId="32279"/>
    <cellStyle name="#_2차1회계약내역(1회기성) 4 2 18" xfId="20570"/>
    <cellStyle name="#_2차1회계약내역(1회기성) 4 2 18 2" xfId="33015"/>
    <cellStyle name="#_2차1회계약내역(1회기성) 4 2 19" xfId="20687"/>
    <cellStyle name="#_2차1회계약내역(1회기성) 4 2 19 2" xfId="33131"/>
    <cellStyle name="#_2차1회계약내역(1회기성) 4 2 2" xfId="16223"/>
    <cellStyle name="#_2차1회계약내역(1회기성) 4 2 2 2" xfId="28999"/>
    <cellStyle name="#_2차1회계약내역(1회기성) 4 2 20" xfId="20257"/>
    <cellStyle name="#_2차1회계약내역(1회기성) 4 2 20 2" xfId="32702"/>
    <cellStyle name="#_2차1회계약내역(1회기성) 4 2 21" xfId="23857"/>
    <cellStyle name="#_2차1회계약내역(1회기성) 4 2 21 2" xfId="36288"/>
    <cellStyle name="#_2차1회계약내역(1회기성) 4 2 3" xfId="15892"/>
    <cellStyle name="#_2차1회계약내역(1회기성) 4 2 3 2" xfId="28690"/>
    <cellStyle name="#_2차1회계약내역(1회기성) 4 2 4" xfId="13155"/>
    <cellStyle name="#_2차1회계약내역(1회기성) 4 2 4 2" xfId="26024"/>
    <cellStyle name="#_2차1회계약내역(1회기성) 4 2 5" xfId="13241"/>
    <cellStyle name="#_2차1회계약내역(1회기성) 4 2 5 2" xfId="26109"/>
    <cellStyle name="#_2차1회계약내역(1회기성) 4 2 6" xfId="14714"/>
    <cellStyle name="#_2차1회계약내역(1회기성) 4 2 6 2" xfId="27540"/>
    <cellStyle name="#_2차1회계약내역(1회기성) 4 2 7" xfId="13658"/>
    <cellStyle name="#_2차1회계약내역(1회기성) 4 2 7 2" xfId="26526"/>
    <cellStyle name="#_2차1회계약내역(1회기성) 4 2 8" xfId="12396"/>
    <cellStyle name="#_2차1회계약내역(1회기성) 4 2 8 2" xfId="25276"/>
    <cellStyle name="#_2차1회계약내역(1회기성) 4 2 9" xfId="13832"/>
    <cellStyle name="#_2차1회계약내역(1회기성) 4 2 9 2" xfId="26691"/>
    <cellStyle name="#_2차1회계약내역(1회기성) 4 3" xfId="14905"/>
    <cellStyle name="#_2차1회계약내역(1회기성) 4 3 2" xfId="27726"/>
    <cellStyle name="#_2차1회계약내역(1회기성) 5" xfId="6637"/>
    <cellStyle name="#_2차1회계약내역(1회기성) 5 2" xfId="10965"/>
    <cellStyle name="#_2차1회계약내역(1회기성) 5 2 10" xfId="15361"/>
    <cellStyle name="#_2차1회계약내역(1회기성) 5 2 10 2" xfId="28178"/>
    <cellStyle name="#_2차1회계약내역(1회기성) 5 2 11" xfId="22685"/>
    <cellStyle name="#_2차1회계약내역(1회기성) 5 2 11 2" xfId="35119"/>
    <cellStyle name="#_2차1회계약내역(1회기성) 5 2 12" xfId="21480"/>
    <cellStyle name="#_2차1회계약내역(1회기성) 5 2 12 2" xfId="33917"/>
    <cellStyle name="#_2차1회계약내역(1회기성) 5 2 13" xfId="20229"/>
    <cellStyle name="#_2차1회계약내역(1회기성) 5 2 13 2" xfId="32675"/>
    <cellStyle name="#_2차1회계약내역(1회기성) 5 2 14" xfId="20076"/>
    <cellStyle name="#_2차1회계약내역(1회기성) 5 2 14 2" xfId="32522"/>
    <cellStyle name="#_2차1회계약내역(1회기성) 5 2 15" xfId="23447"/>
    <cellStyle name="#_2차1회계약내역(1회기성) 5 2 15 2" xfId="35878"/>
    <cellStyle name="#_2차1회계약내역(1회기성) 5 2 16" xfId="22164"/>
    <cellStyle name="#_2차1회계약내역(1회기성) 5 2 16 2" xfId="34600"/>
    <cellStyle name="#_2차1회계약내역(1회기성) 5 2 17" xfId="19536"/>
    <cellStyle name="#_2차1회계약내역(1회기성) 5 2 17 2" xfId="31991"/>
    <cellStyle name="#_2차1회계약내역(1회기성) 5 2 18" xfId="22358"/>
    <cellStyle name="#_2차1회계약내역(1회기성) 5 2 18 2" xfId="34792"/>
    <cellStyle name="#_2차1회계약내역(1회기성) 5 2 19" xfId="23502"/>
    <cellStyle name="#_2차1회계약내역(1회기성) 5 2 19 2" xfId="35933"/>
    <cellStyle name="#_2차1회계약내역(1회기성) 5 2 2" xfId="16224"/>
    <cellStyle name="#_2차1회계약내역(1회기성) 5 2 2 2" xfId="29000"/>
    <cellStyle name="#_2차1회계약내역(1회기성) 5 2 20" xfId="18596"/>
    <cellStyle name="#_2차1회계약내역(1회기성) 5 2 20 2" xfId="31301"/>
    <cellStyle name="#_2차1회계약내역(1회기성) 5 2 21" xfId="24310"/>
    <cellStyle name="#_2차1회계약내역(1회기성) 5 2 21 2" xfId="36741"/>
    <cellStyle name="#_2차1회계약내역(1회기성) 5 2 3" xfId="15893"/>
    <cellStyle name="#_2차1회계약내역(1회기성) 5 2 3 2" xfId="28691"/>
    <cellStyle name="#_2차1회계약내역(1회기성) 5 2 4" xfId="15943"/>
    <cellStyle name="#_2차1회계약내역(1회기성) 5 2 4 2" xfId="28741"/>
    <cellStyle name="#_2차1회계약내역(1회기성) 5 2 5" xfId="16456"/>
    <cellStyle name="#_2차1회계약내역(1회기성) 5 2 5 2" xfId="29232"/>
    <cellStyle name="#_2차1회계약내역(1회기성) 5 2 6" xfId="15616"/>
    <cellStyle name="#_2차1회계약내역(1회기성) 5 2 6 2" xfId="28425"/>
    <cellStyle name="#_2차1회계약내역(1회기성) 5 2 7" xfId="12645"/>
    <cellStyle name="#_2차1회계약내역(1회기성) 5 2 7 2" xfId="25524"/>
    <cellStyle name="#_2차1회계약내역(1회기성) 5 2 8" xfId="15386"/>
    <cellStyle name="#_2차1회계약내역(1회기성) 5 2 8 2" xfId="28201"/>
    <cellStyle name="#_2차1회계약내역(1회기성) 5 2 9" xfId="15695"/>
    <cellStyle name="#_2차1회계약내역(1회기성) 5 2 9 2" xfId="28495"/>
    <cellStyle name="#_2차1회계약내역(1회기성) 5 3" xfId="14906"/>
    <cellStyle name="#_2차1회계약내역(1회기성) 5 3 2" xfId="27727"/>
    <cellStyle name="#_2차1회계약내역(1회기성) 6" xfId="6638"/>
    <cellStyle name="#_2차1회계약내역(1회기성) 6 2" xfId="10966"/>
    <cellStyle name="#_2차1회계약내역(1회기성) 6 2 10" xfId="12405"/>
    <cellStyle name="#_2차1회계약내역(1회기성) 6 2 10 2" xfId="25285"/>
    <cellStyle name="#_2차1회계약내역(1회기성) 6 2 11" xfId="22686"/>
    <cellStyle name="#_2차1회계약내역(1회기성) 6 2 11 2" xfId="35120"/>
    <cellStyle name="#_2차1회계약내역(1회기성) 6 2 12" xfId="21479"/>
    <cellStyle name="#_2차1회계약내역(1회기성) 6 2 12 2" xfId="33916"/>
    <cellStyle name="#_2차1회계약내역(1회기성) 6 2 13" xfId="20481"/>
    <cellStyle name="#_2차1회계약내역(1회기성) 6 2 13 2" xfId="32926"/>
    <cellStyle name="#_2차1회계약내역(1회기성) 6 2 14" xfId="20322"/>
    <cellStyle name="#_2차1회계약내역(1회기성) 6 2 14 2" xfId="32767"/>
    <cellStyle name="#_2차1회계약내역(1회기성) 6 2 15" xfId="22319"/>
    <cellStyle name="#_2차1회계약내역(1회기성) 6 2 15 2" xfId="34753"/>
    <cellStyle name="#_2차1회계약내역(1회기성) 6 2 16" xfId="18849"/>
    <cellStyle name="#_2차1회계약내역(1회기성) 6 2 16 2" xfId="31554"/>
    <cellStyle name="#_2차1회계약내역(1회기성) 6 2 17" xfId="23190"/>
    <cellStyle name="#_2차1회계약내역(1회기성) 6 2 17 2" xfId="35623"/>
    <cellStyle name="#_2차1회계약내역(1회기성) 6 2 18" xfId="19515"/>
    <cellStyle name="#_2차1회계약내역(1회기성) 6 2 18 2" xfId="31970"/>
    <cellStyle name="#_2차1회계약내역(1회기성) 6 2 19" xfId="18569"/>
    <cellStyle name="#_2차1회계약내역(1회기성) 6 2 19 2" xfId="31274"/>
    <cellStyle name="#_2차1회계약내역(1회기성) 6 2 2" xfId="16225"/>
    <cellStyle name="#_2차1회계약내역(1회기성) 6 2 2 2" xfId="29001"/>
    <cellStyle name="#_2차1회계약내역(1회기성) 6 2 20" xfId="20509"/>
    <cellStyle name="#_2차1회계약내역(1회기성) 6 2 20 2" xfId="32954"/>
    <cellStyle name="#_2차1회계약내역(1회기성) 6 2 21" xfId="18330"/>
    <cellStyle name="#_2차1회계약내역(1회기성) 6 2 21 2" xfId="31036"/>
    <cellStyle name="#_2차1회계약내역(1회기성) 6 2 3" xfId="12448"/>
    <cellStyle name="#_2차1회계약내역(1회기성) 6 2 3 2" xfId="25328"/>
    <cellStyle name="#_2차1회계약내역(1회기성) 6 2 4" xfId="15471"/>
    <cellStyle name="#_2차1회계약내역(1회기성) 6 2 4 2" xfId="28280"/>
    <cellStyle name="#_2차1회계약내역(1회기성) 6 2 5" xfId="13242"/>
    <cellStyle name="#_2차1회계약내역(1회기성) 6 2 5 2" xfId="26110"/>
    <cellStyle name="#_2차1회계약내역(1회기성) 6 2 6" xfId="13777"/>
    <cellStyle name="#_2차1회계약내역(1회기성) 6 2 6 2" xfId="26638"/>
    <cellStyle name="#_2차1회계약내역(1회기성) 6 2 7" xfId="13657"/>
    <cellStyle name="#_2차1회계약내역(1회기성) 6 2 7 2" xfId="26525"/>
    <cellStyle name="#_2차1회계약내역(1회기성) 6 2 8" xfId="15387"/>
    <cellStyle name="#_2차1회계약내역(1회기성) 6 2 8 2" xfId="28202"/>
    <cellStyle name="#_2차1회계약내역(1회기성) 6 2 9" xfId="13768"/>
    <cellStyle name="#_2차1회계약내역(1회기성) 6 2 9 2" xfId="26629"/>
    <cellStyle name="#_2차1회계약내역(1회기성) 6 3" xfId="14907"/>
    <cellStyle name="#_2차1회계약내역(1회기성) 6 3 2" xfId="27728"/>
    <cellStyle name="#_2차1회계약내역(1회기성) 7" xfId="10961"/>
    <cellStyle name="#_2차1회계약내역(1회기성) 7 10" xfId="16207"/>
    <cellStyle name="#_2차1회계약내역(1회기성) 7 10 2" xfId="28983"/>
    <cellStyle name="#_2차1회계약내역(1회기성) 7 11" xfId="22681"/>
    <cellStyle name="#_2차1회계약내역(1회기성) 7 11 2" xfId="35115"/>
    <cellStyle name="#_2차1회계약내역(1회기성) 7 12" xfId="21484"/>
    <cellStyle name="#_2차1회계약내역(1회기성) 7 12 2" xfId="33921"/>
    <cellStyle name="#_2차1회계약내역(1회기성) 7 13" xfId="20231"/>
    <cellStyle name="#_2차1회계약내역(1회기성) 7 13 2" xfId="32677"/>
    <cellStyle name="#_2차1회계약내역(1회기성) 7 14" xfId="20078"/>
    <cellStyle name="#_2차1회계약내역(1회기성) 7 14 2" xfId="32524"/>
    <cellStyle name="#_2차1회계약내역(1회기성) 7 15" xfId="23451"/>
    <cellStyle name="#_2차1회계약내역(1회기성) 7 15 2" xfId="35882"/>
    <cellStyle name="#_2차1회계약내역(1회기성) 7 16" xfId="19281"/>
    <cellStyle name="#_2차1회계약내역(1회기성) 7 16 2" xfId="31934"/>
    <cellStyle name="#_2차1회계약내역(1회기성) 7 17" xfId="18436"/>
    <cellStyle name="#_2차1회계약내역(1회기성) 7 17 2" xfId="31141"/>
    <cellStyle name="#_2차1회계약내역(1회기성) 7 18" xfId="22940"/>
    <cellStyle name="#_2차1회계약내역(1회기성) 7 18 2" xfId="35374"/>
    <cellStyle name="#_2차1회계약내역(1회기성) 7 19" xfId="20827"/>
    <cellStyle name="#_2차1회계약내역(1회기성) 7 19 2" xfId="33264"/>
    <cellStyle name="#_2차1회계약내역(1회기성) 7 2" xfId="16220"/>
    <cellStyle name="#_2차1회계약내역(1회기성) 7 2 2" xfId="28996"/>
    <cellStyle name="#_2차1회계약내역(1회기성) 7 20" xfId="22434"/>
    <cellStyle name="#_2차1회계약내역(1회기성) 7 20 2" xfId="34868"/>
    <cellStyle name="#_2차1회계약내역(1회기성) 7 21" xfId="18444"/>
    <cellStyle name="#_2차1회계약내역(1회기성) 7 21 2" xfId="31149"/>
    <cellStyle name="#_2차1회계약내역(1회기성) 7 3" xfId="15889"/>
    <cellStyle name="#_2차1회계약내역(1회기성) 7 3 2" xfId="28687"/>
    <cellStyle name="#_2차1회계약내역(1회기성) 7 4" xfId="13158"/>
    <cellStyle name="#_2차1회계약내역(1회기성) 7 4 2" xfId="26027"/>
    <cellStyle name="#_2차1회계약내역(1회기성) 7 5" xfId="13459"/>
    <cellStyle name="#_2차1회계약내역(1회기성) 7 5 2" xfId="26327"/>
    <cellStyle name="#_2차1회계약내역(1회기성) 7 6" xfId="14713"/>
    <cellStyle name="#_2차1회계약내역(1회기성) 7 6 2" xfId="27539"/>
    <cellStyle name="#_2차1회계약내역(1회기성) 7 7" xfId="17373"/>
    <cellStyle name="#_2차1회계약내역(1회기성) 7 7 2" xfId="30102"/>
    <cellStyle name="#_2차1회계약내역(1회기성) 7 8" xfId="12716"/>
    <cellStyle name="#_2차1회계약내역(1회기성) 7 8 2" xfId="25593"/>
    <cellStyle name="#_2차1회계약내역(1회기성) 7 9" xfId="15696"/>
    <cellStyle name="#_2차1회계약내역(1회기성) 7 9 2" xfId="28496"/>
    <cellStyle name="#_2차1회계약내역(1회기성) 8" xfId="14902"/>
    <cellStyle name="#_2차1회계약내역(1회기성) 8 2" xfId="27723"/>
    <cellStyle name="#_CCTV계통" xfId="6639"/>
    <cellStyle name="#_CCTV계통 2" xfId="6640"/>
    <cellStyle name="#_CCTV계통 2 2" xfId="10968"/>
    <cellStyle name="#_CCTV계통 2 2 10" xfId="12906"/>
    <cellStyle name="#_CCTV계통 2 2 10 2" xfId="25782"/>
    <cellStyle name="#_CCTV계통 2 2 11" xfId="22688"/>
    <cellStyle name="#_CCTV계통 2 2 11 2" xfId="35122"/>
    <cellStyle name="#_CCTV계통 2 2 12" xfId="21477"/>
    <cellStyle name="#_CCTV계통 2 2 12 2" xfId="33914"/>
    <cellStyle name="#_CCTV계통 2 2 13" xfId="20480"/>
    <cellStyle name="#_CCTV계통 2 2 13 2" xfId="32925"/>
    <cellStyle name="#_CCTV계통 2 2 14" xfId="23906"/>
    <cellStyle name="#_CCTV계통 2 2 14 2" xfId="36337"/>
    <cellStyle name="#_CCTV계통 2 2 15" xfId="18432"/>
    <cellStyle name="#_CCTV계통 2 2 15 2" xfId="31137"/>
    <cellStyle name="#_CCTV계통 2 2 16" xfId="18850"/>
    <cellStyle name="#_CCTV계통 2 2 16 2" xfId="31555"/>
    <cellStyle name="#_CCTV계통 2 2 17" xfId="19081"/>
    <cellStyle name="#_CCTV계통 2 2 17 2" xfId="31786"/>
    <cellStyle name="#_CCTV계통 2 2 18" xfId="23761"/>
    <cellStyle name="#_CCTV계통 2 2 18 2" xfId="36192"/>
    <cellStyle name="#_CCTV계통 2 2 19" xfId="24500"/>
    <cellStyle name="#_CCTV계통 2 2 19 2" xfId="36931"/>
    <cellStyle name="#_CCTV계통 2 2 2" xfId="16227"/>
    <cellStyle name="#_CCTV계통 2 2 2 2" xfId="29003"/>
    <cellStyle name="#_CCTV계통 2 2 20" xfId="20876"/>
    <cellStyle name="#_CCTV계통 2 2 20 2" xfId="33313"/>
    <cellStyle name="#_CCTV계통 2 2 21" xfId="21551"/>
    <cellStyle name="#_CCTV계통 2 2 21 2" xfId="33988"/>
    <cellStyle name="#_CCTV계통 2 2 3" xfId="16400"/>
    <cellStyle name="#_CCTV계통 2 2 3 2" xfId="29176"/>
    <cellStyle name="#_CCTV계통 2 2 4" xfId="13153"/>
    <cellStyle name="#_CCTV계통 2 2 4 2" xfId="26022"/>
    <cellStyle name="#_CCTV계통 2 2 5" xfId="13243"/>
    <cellStyle name="#_CCTV계통 2 2 5 2" xfId="26111"/>
    <cellStyle name="#_CCTV계통 2 2 6" xfId="17545"/>
    <cellStyle name="#_CCTV계통 2 2 6 2" xfId="30266"/>
    <cellStyle name="#_CCTV계통 2 2 7" xfId="13656"/>
    <cellStyle name="#_CCTV계통 2 2 7 2" xfId="26524"/>
    <cellStyle name="#_CCTV계통 2 2 8" xfId="17076"/>
    <cellStyle name="#_CCTV계통 2 2 8 2" xfId="29812"/>
    <cellStyle name="#_CCTV계통 2 2 9" xfId="14893"/>
    <cellStyle name="#_CCTV계통 2 2 9 2" xfId="27714"/>
    <cellStyle name="#_CCTV계통 2 3" xfId="14909"/>
    <cellStyle name="#_CCTV계통 2 3 2" xfId="27730"/>
    <cellStyle name="#_CCTV계통 3" xfId="6641"/>
    <cellStyle name="#_CCTV계통 3 2" xfId="10969"/>
    <cellStyle name="#_CCTV계통 3 2 10" xfId="16206"/>
    <cellStyle name="#_CCTV계통 3 2 10 2" xfId="28982"/>
    <cellStyle name="#_CCTV계통 3 2 11" xfId="22689"/>
    <cellStyle name="#_CCTV계통 3 2 11 2" xfId="35123"/>
    <cellStyle name="#_CCTV계통 3 2 12" xfId="21476"/>
    <cellStyle name="#_CCTV계통 3 2 12 2" xfId="33913"/>
    <cellStyle name="#_CCTV계통 3 2 13" xfId="20227"/>
    <cellStyle name="#_CCTV계통 3 2 13 2" xfId="32673"/>
    <cellStyle name="#_CCTV계통 3 2 14" xfId="22835"/>
    <cellStyle name="#_CCTV계통 3 2 14 2" xfId="35269"/>
    <cellStyle name="#_CCTV계통 3 2 15" xfId="23446"/>
    <cellStyle name="#_CCTV계통 3 2 15 2" xfId="35877"/>
    <cellStyle name="#_CCTV계통 3 2 16" xfId="22166"/>
    <cellStyle name="#_CCTV계통 3 2 16 2" xfId="34602"/>
    <cellStyle name="#_CCTV계통 3 2 17" xfId="23162"/>
    <cellStyle name="#_CCTV계통 3 2 17 2" xfId="35595"/>
    <cellStyle name="#_CCTV계통 3 2 18" xfId="23760"/>
    <cellStyle name="#_CCTV계통 3 2 18 2" xfId="36191"/>
    <cellStyle name="#_CCTV계통 3 2 19" xfId="20828"/>
    <cellStyle name="#_CCTV계통 3 2 19 2" xfId="33265"/>
    <cellStyle name="#_CCTV계통 3 2 2" xfId="16228"/>
    <cellStyle name="#_CCTV계통 3 2 2 2" xfId="29004"/>
    <cellStyle name="#_CCTV계통 3 2 20" xfId="20847"/>
    <cellStyle name="#_CCTV계통 3 2 20 2" xfId="33284"/>
    <cellStyle name="#_CCTV계통 3 2 21" xfId="21306"/>
    <cellStyle name="#_CCTV계통 3 2 21 2" xfId="33743"/>
    <cellStyle name="#_CCTV계통 3 2 3" xfId="12449"/>
    <cellStyle name="#_CCTV계통 3 2 3 2" xfId="25329"/>
    <cellStyle name="#_CCTV계통 3 2 4" xfId="14524"/>
    <cellStyle name="#_CCTV계통 3 2 4 2" xfId="27352"/>
    <cellStyle name="#_CCTV계통 3 2 5" xfId="13461"/>
    <cellStyle name="#_CCTV계통 3 2 5 2" xfId="26329"/>
    <cellStyle name="#_CCTV계통 3 2 6" xfId="17544"/>
    <cellStyle name="#_CCTV계통 3 2 6 2" xfId="30265"/>
    <cellStyle name="#_CCTV계통 3 2 7" xfId="17005"/>
    <cellStyle name="#_CCTV계통 3 2 7 2" xfId="29780"/>
    <cellStyle name="#_CCTV계통 3 2 8" xfId="14659"/>
    <cellStyle name="#_CCTV계통 3 2 8 2" xfId="27485"/>
    <cellStyle name="#_CCTV계통 3 2 9" xfId="15340"/>
    <cellStyle name="#_CCTV계통 3 2 9 2" xfId="28157"/>
    <cellStyle name="#_CCTV계통 3 3" xfId="14910"/>
    <cellStyle name="#_CCTV계통 3 3 2" xfId="27731"/>
    <cellStyle name="#_CCTV계통 4" xfId="6642"/>
    <cellStyle name="#_CCTV계통 4 2" xfId="10970"/>
    <cellStyle name="#_CCTV계통 4 2 10" xfId="12404"/>
    <cellStyle name="#_CCTV계통 4 2 10 2" xfId="25284"/>
    <cellStyle name="#_CCTV계통 4 2 11" xfId="22690"/>
    <cellStyle name="#_CCTV계통 4 2 11 2" xfId="35124"/>
    <cellStyle name="#_CCTV계통 4 2 12" xfId="21475"/>
    <cellStyle name="#_CCTV계통 4 2 12 2" xfId="33912"/>
    <cellStyle name="#_CCTV계통 4 2 13" xfId="20479"/>
    <cellStyle name="#_CCTV계통 4 2 13 2" xfId="32924"/>
    <cellStyle name="#_CCTV계통 4 2 14" xfId="20075"/>
    <cellStyle name="#_CCTV계통 4 2 14 2" xfId="32521"/>
    <cellStyle name="#_CCTV계통 4 2 15" xfId="24118"/>
    <cellStyle name="#_CCTV계통 4 2 15 2" xfId="36549"/>
    <cellStyle name="#_CCTV계통 4 2 16" xfId="18851"/>
    <cellStyle name="#_CCTV계통 4 2 16 2" xfId="31556"/>
    <cellStyle name="#_CCTV계통 4 2 17" xfId="20964"/>
    <cellStyle name="#_CCTV계통 4 2 17 2" xfId="33401"/>
    <cellStyle name="#_CCTV계통 4 2 18" xfId="20038"/>
    <cellStyle name="#_CCTV계통 4 2 18 2" xfId="32484"/>
    <cellStyle name="#_CCTV계통 4 2 19" xfId="22217"/>
    <cellStyle name="#_CCTV계통 4 2 19 2" xfId="34652"/>
    <cellStyle name="#_CCTV계통 4 2 2" xfId="16229"/>
    <cellStyle name="#_CCTV계통 4 2 2 2" xfId="29005"/>
    <cellStyle name="#_CCTV계통 4 2 20" xfId="20875"/>
    <cellStyle name="#_CCTV계통 4 2 20 2" xfId="33312"/>
    <cellStyle name="#_CCTV계통 4 2 21" xfId="20572"/>
    <cellStyle name="#_CCTV계통 4 2 21 2" xfId="33017"/>
    <cellStyle name="#_CCTV계통 4 2 3" xfId="15894"/>
    <cellStyle name="#_CCTV계통 4 2 3 2" xfId="28692"/>
    <cellStyle name="#_CCTV계통 4 2 4" xfId="13152"/>
    <cellStyle name="#_CCTV계통 4 2 4 2" xfId="26021"/>
    <cellStyle name="#_CCTV계통 4 2 5" xfId="13244"/>
    <cellStyle name="#_CCTV계통 4 2 5 2" xfId="26112"/>
    <cellStyle name="#_CCTV계통 4 2 6" xfId="14679"/>
    <cellStyle name="#_CCTV계통 4 2 6 2" xfId="27505"/>
    <cellStyle name="#_CCTV계통 4 2 7" xfId="13655"/>
    <cellStyle name="#_CCTV계통 4 2 7 2" xfId="26523"/>
    <cellStyle name="#_CCTV계통 4 2 8" xfId="17117"/>
    <cellStyle name="#_CCTV계통 4 2 8 2" xfId="29851"/>
    <cellStyle name="#_CCTV계통 4 2 9" xfId="13955"/>
    <cellStyle name="#_CCTV계통 4 2 9 2" xfId="26813"/>
    <cellStyle name="#_CCTV계통 4 3" xfId="14911"/>
    <cellStyle name="#_CCTV계통 4 3 2" xfId="27732"/>
    <cellStyle name="#_CCTV계통 5" xfId="6643"/>
    <cellStyle name="#_CCTV계통 5 2" xfId="10971"/>
    <cellStyle name="#_CCTV계통 5 2 10" xfId="16923"/>
    <cellStyle name="#_CCTV계통 5 2 10 2" xfId="29698"/>
    <cellStyle name="#_CCTV계통 5 2 11" xfId="22691"/>
    <cellStyle name="#_CCTV계통 5 2 11 2" xfId="35125"/>
    <cellStyle name="#_CCTV계통 5 2 12" xfId="21474"/>
    <cellStyle name="#_CCTV계통 5 2 12 2" xfId="33911"/>
    <cellStyle name="#_CCTV계통 5 2 13" xfId="20226"/>
    <cellStyle name="#_CCTV계통 5 2 13 2" xfId="32672"/>
    <cellStyle name="#_CCTV계통 5 2 14" xfId="20321"/>
    <cellStyle name="#_CCTV계통 5 2 14 2" xfId="32766"/>
    <cellStyle name="#_CCTV계통 5 2 15" xfId="24117"/>
    <cellStyle name="#_CCTV계통 5 2 15 2" xfId="36548"/>
    <cellStyle name="#_CCTV계통 5 2 16" xfId="22167"/>
    <cellStyle name="#_CCTV계통 5 2 16 2" xfId="34603"/>
    <cellStyle name="#_CCTV계통 5 2 17" xfId="20738"/>
    <cellStyle name="#_CCTV계통 5 2 17 2" xfId="33178"/>
    <cellStyle name="#_CCTV계통 5 2 18" xfId="18568"/>
    <cellStyle name="#_CCTV계통 5 2 18 2" xfId="31273"/>
    <cellStyle name="#_CCTV계통 5 2 19" xfId="20045"/>
    <cellStyle name="#_CCTV계통 5 2 19 2" xfId="32491"/>
    <cellStyle name="#_CCTV계통 5 2 2" xfId="16230"/>
    <cellStyle name="#_CCTV계통 5 2 2 2" xfId="29006"/>
    <cellStyle name="#_CCTV계통 5 2 20" xfId="23219"/>
    <cellStyle name="#_CCTV계통 5 2 20 2" xfId="35652"/>
    <cellStyle name="#_CCTV계통 5 2 21" xfId="18278"/>
    <cellStyle name="#_CCTV계통 5 2 21 2" xfId="30984"/>
    <cellStyle name="#_CCTV계통 5 2 3" xfId="15895"/>
    <cellStyle name="#_CCTV계통 5 2 3 2" xfId="28693"/>
    <cellStyle name="#_CCTV계통 5 2 4" xfId="13151"/>
    <cellStyle name="#_CCTV계통 5 2 4 2" xfId="26020"/>
    <cellStyle name="#_CCTV계통 5 2 5" xfId="13462"/>
    <cellStyle name="#_CCTV계통 5 2 5 2" xfId="26330"/>
    <cellStyle name="#_CCTV계통 5 2 6" xfId="15322"/>
    <cellStyle name="#_CCTV계통 5 2 6 2" xfId="28139"/>
    <cellStyle name="#_CCTV계통 5 2 7" xfId="13654"/>
    <cellStyle name="#_CCTV계통 5 2 7 2" xfId="26522"/>
    <cellStyle name="#_CCTV계통 5 2 8" xfId="16920"/>
    <cellStyle name="#_CCTV계통 5 2 8 2" xfId="29695"/>
    <cellStyle name="#_CCTV계통 5 2 9" xfId="17153"/>
    <cellStyle name="#_CCTV계통 5 2 9 2" xfId="29887"/>
    <cellStyle name="#_CCTV계통 5 3" xfId="14912"/>
    <cellStyle name="#_CCTV계통 5 3 2" xfId="27733"/>
    <cellStyle name="#_CCTV계통 6" xfId="6644"/>
    <cellStyle name="#_CCTV계통 6 2" xfId="10972"/>
    <cellStyle name="#_CCTV계통 6 2 10" xfId="12905"/>
    <cellStyle name="#_CCTV계통 6 2 10 2" xfId="25781"/>
    <cellStyle name="#_CCTV계통 6 2 11" xfId="22692"/>
    <cellStyle name="#_CCTV계통 6 2 11 2" xfId="35126"/>
    <cellStyle name="#_CCTV계통 6 2 12" xfId="21473"/>
    <cellStyle name="#_CCTV계통 6 2 12 2" xfId="33910"/>
    <cellStyle name="#_CCTV계통 6 2 13" xfId="20478"/>
    <cellStyle name="#_CCTV계통 6 2 13 2" xfId="32923"/>
    <cellStyle name="#_CCTV계통 6 2 14" xfId="20074"/>
    <cellStyle name="#_CCTV계통 6 2 14 2" xfId="32520"/>
    <cellStyle name="#_CCTV계통 6 2 15" xfId="23395"/>
    <cellStyle name="#_CCTV계통 6 2 15 2" xfId="35827"/>
    <cellStyle name="#_CCTV계통 6 2 16" xfId="18852"/>
    <cellStyle name="#_CCTV계통 6 2 16 2" xfId="31557"/>
    <cellStyle name="#_CCTV계통 6 2 17" xfId="23191"/>
    <cellStyle name="#_CCTV계통 6 2 17 2" xfId="35624"/>
    <cellStyle name="#_CCTV계통 6 2 18" xfId="22411"/>
    <cellStyle name="#_CCTV계통 6 2 18 2" xfId="34845"/>
    <cellStyle name="#_CCTV계통 6 2 19" xfId="23630"/>
    <cellStyle name="#_CCTV계통 6 2 19 2" xfId="36061"/>
    <cellStyle name="#_CCTV계통 6 2 2" xfId="16231"/>
    <cellStyle name="#_CCTV계통 6 2 2 2" xfId="29007"/>
    <cellStyle name="#_CCTV계통 6 2 20" xfId="20874"/>
    <cellStyle name="#_CCTV계통 6 2 20 2" xfId="33311"/>
    <cellStyle name="#_CCTV계통 6 2 21" xfId="19533"/>
    <cellStyle name="#_CCTV계통 6 2 21 2" xfId="31988"/>
    <cellStyle name="#_CCTV계통 6 2 3" xfId="15896"/>
    <cellStyle name="#_CCTV계통 6 2 3 2" xfId="28694"/>
    <cellStyle name="#_CCTV계통 6 2 4" xfId="13150"/>
    <cellStyle name="#_CCTV계통 6 2 4 2" xfId="26019"/>
    <cellStyle name="#_CCTV계통 6 2 5" xfId="13245"/>
    <cellStyle name="#_CCTV계통 6 2 5 2" xfId="26113"/>
    <cellStyle name="#_CCTV계통 6 2 6" xfId="13778"/>
    <cellStyle name="#_CCTV계통 6 2 6 2" xfId="26639"/>
    <cellStyle name="#_CCTV계통 6 2 7" xfId="13653"/>
    <cellStyle name="#_CCTV계통 6 2 7 2" xfId="26521"/>
    <cellStyle name="#_CCTV계통 6 2 8" xfId="15196"/>
    <cellStyle name="#_CCTV계통 6 2 8 2" xfId="28015"/>
    <cellStyle name="#_CCTV계통 6 2 9" xfId="17093"/>
    <cellStyle name="#_CCTV계통 6 2 9 2" xfId="29829"/>
    <cellStyle name="#_CCTV계통 6 3" xfId="14913"/>
    <cellStyle name="#_CCTV계통 6 3 2" xfId="27734"/>
    <cellStyle name="#_CCTV계통 7" xfId="10967"/>
    <cellStyle name="#_CCTV계통 7 10" xfId="15800"/>
    <cellStyle name="#_CCTV계통 7 10 2" xfId="28599"/>
    <cellStyle name="#_CCTV계통 7 11" xfId="22687"/>
    <cellStyle name="#_CCTV계통 7 11 2" xfId="35121"/>
    <cellStyle name="#_CCTV계통 7 12" xfId="21478"/>
    <cellStyle name="#_CCTV계통 7 12 2" xfId="33915"/>
    <cellStyle name="#_CCTV계통 7 13" xfId="20228"/>
    <cellStyle name="#_CCTV계통 7 13 2" xfId="32674"/>
    <cellStyle name="#_CCTV계통 7 14" xfId="23907"/>
    <cellStyle name="#_CCTV계통 7 14 2" xfId="36338"/>
    <cellStyle name="#_CCTV계통 7 15" xfId="18268"/>
    <cellStyle name="#_CCTV계통 7 15 2" xfId="30974"/>
    <cellStyle name="#_CCTV계통 7 16" xfId="22165"/>
    <cellStyle name="#_CCTV계통 7 16 2" xfId="34601"/>
    <cellStyle name="#_CCTV계통 7 17" xfId="20669"/>
    <cellStyle name="#_CCTV계통 7 17 2" xfId="33113"/>
    <cellStyle name="#_CCTV계통 7 18" xfId="22295"/>
    <cellStyle name="#_CCTV계통 7 18 2" xfId="34729"/>
    <cellStyle name="#_CCTV계통 7 19" xfId="19294"/>
    <cellStyle name="#_CCTV계통 7 19 2" xfId="31947"/>
    <cellStyle name="#_CCTV계통 7 2" xfId="16226"/>
    <cellStyle name="#_CCTV계통 7 2 2" xfId="29002"/>
    <cellStyle name="#_CCTV계통 7 20" xfId="23220"/>
    <cellStyle name="#_CCTV계통 7 20 2" xfId="35653"/>
    <cellStyle name="#_CCTV계통 7 21" xfId="19890"/>
    <cellStyle name="#_CCTV계통 7 21 2" xfId="32340"/>
    <cellStyle name="#_CCTV계통 7 3" xfId="14460"/>
    <cellStyle name="#_CCTV계통 7 3 2" xfId="27292"/>
    <cellStyle name="#_CCTV계통 7 4" xfId="13154"/>
    <cellStyle name="#_CCTV계통 7 4 2" xfId="26023"/>
    <cellStyle name="#_CCTV계통 7 5" xfId="13460"/>
    <cellStyle name="#_CCTV계통 7 5 2" xfId="26328"/>
    <cellStyle name="#_CCTV계통 7 6" xfId="15617"/>
    <cellStyle name="#_CCTV계통 7 6 2" xfId="28426"/>
    <cellStyle name="#_CCTV계통 7 7" xfId="17006"/>
    <cellStyle name="#_CCTV계통 7 7 2" xfId="29781"/>
    <cellStyle name="#_CCTV계통 7 8" xfId="15388"/>
    <cellStyle name="#_CCTV계통 7 8 2" xfId="28203"/>
    <cellStyle name="#_CCTV계통 7 9" xfId="12687"/>
    <cellStyle name="#_CCTV계통 7 9 2" xfId="25566"/>
    <cellStyle name="#_CCTV계통 8" xfId="14908"/>
    <cellStyle name="#_CCTV계통 8 2" xfId="27729"/>
    <cellStyle name="#_cost9702 (2)_계통도 (2)_계통도 " xfId="6645"/>
    <cellStyle name="#_cost9702 (2)_계통도 (2)_계통도  2" xfId="6646"/>
    <cellStyle name="#_cost9702 (2)_계통도 (2)_계통도  2 2" xfId="10974"/>
    <cellStyle name="#_cost9702 (2)_계통도 (2)_계통도  2 2 10" xfId="12403"/>
    <cellStyle name="#_cost9702 (2)_계통도 (2)_계통도  2 2 10 2" xfId="25283"/>
    <cellStyle name="#_cost9702 (2)_계통도 (2)_계통도  2 2 11" xfId="22694"/>
    <cellStyle name="#_cost9702 (2)_계통도 (2)_계통도  2 2 11 2" xfId="35128"/>
    <cellStyle name="#_cost9702 (2)_계통도 (2)_계통도  2 2 12" xfId="21471"/>
    <cellStyle name="#_cost9702 (2)_계통도 (2)_계통도  2 2 12 2" xfId="33908"/>
    <cellStyle name="#_cost9702 (2)_계통도 (2)_계통도  2 2 13" xfId="20477"/>
    <cellStyle name="#_cost9702 (2)_계통도 (2)_계통도  2 2 13 2" xfId="32922"/>
    <cellStyle name="#_cost9702 (2)_계통도 (2)_계통도  2 2 14" xfId="20073"/>
    <cellStyle name="#_cost9702 (2)_계통도 (2)_계통도  2 2 14 2" xfId="32519"/>
    <cellStyle name="#_cost9702 (2)_계통도 (2)_계통도  2 2 15" xfId="23458"/>
    <cellStyle name="#_cost9702 (2)_계통도 (2)_계통도  2 2 15 2" xfId="35889"/>
    <cellStyle name="#_cost9702 (2)_계통도 (2)_계통도  2 2 16" xfId="18853"/>
    <cellStyle name="#_cost9702 (2)_계통도 (2)_계통도  2 2 16 2" xfId="31558"/>
    <cellStyle name="#_cost9702 (2)_계통도 (2)_계통도  2 2 17" xfId="18684"/>
    <cellStyle name="#_cost9702 (2)_계통도 (2)_계통도  2 2 17 2" xfId="31389"/>
    <cellStyle name="#_cost9702 (2)_계통도 (2)_계통도  2 2 18" xfId="18567"/>
    <cellStyle name="#_cost9702 (2)_계통도 (2)_계통도  2 2 18 2" xfId="31272"/>
    <cellStyle name="#_cost9702 (2)_계통도 (2)_계통도  2 2 19" xfId="21718"/>
    <cellStyle name="#_cost9702 (2)_계통도 (2)_계통도  2 2 19 2" xfId="34155"/>
    <cellStyle name="#_cost9702 (2)_계통도 (2)_계통도  2 2 2" xfId="16233"/>
    <cellStyle name="#_cost9702 (2)_계통도 (2)_계통도  2 2 2 2" xfId="29009"/>
    <cellStyle name="#_cost9702 (2)_계통도 (2)_계통도  2 2 20" xfId="20873"/>
    <cellStyle name="#_cost9702 (2)_계통도 (2)_계통도  2 2 20 2" xfId="33310"/>
    <cellStyle name="#_cost9702 (2)_계통도 (2)_계통도  2 2 21" xfId="18597"/>
    <cellStyle name="#_cost9702 (2)_계통도 (2)_계통도  2 2 21 2" xfId="31302"/>
    <cellStyle name="#_cost9702 (2)_계통도 (2)_계통도  2 2 3" xfId="15898"/>
    <cellStyle name="#_cost9702 (2)_계통도 (2)_계통도  2 2 3 2" xfId="28696"/>
    <cellStyle name="#_cost9702 (2)_계통도 (2)_계통도  2 2 4" xfId="13149"/>
    <cellStyle name="#_cost9702 (2)_계통도 (2)_계통도  2 2 4 2" xfId="26018"/>
    <cellStyle name="#_cost9702 (2)_계통도 (2)_계통도  2 2 5" xfId="13246"/>
    <cellStyle name="#_cost9702 (2)_계통도 (2)_계통도  2 2 5 2" xfId="26114"/>
    <cellStyle name="#_cost9702 (2)_계통도 (2)_계통도  2 2 6" xfId="14294"/>
    <cellStyle name="#_cost9702 (2)_계통도 (2)_계통도  2 2 6 2" xfId="27127"/>
    <cellStyle name="#_cost9702 (2)_계통도 (2)_계통도  2 2 7" xfId="13651"/>
    <cellStyle name="#_cost9702 (2)_계통도 (2)_계통도  2 2 7 2" xfId="26519"/>
    <cellStyle name="#_cost9702 (2)_계통도 (2)_계통도  2 2 8" xfId="17938"/>
    <cellStyle name="#_cost9702 (2)_계통도 (2)_계통도  2 2 8 2" xfId="30650"/>
    <cellStyle name="#_cost9702 (2)_계통도 (2)_계통도  2 2 9" xfId="12686"/>
    <cellStyle name="#_cost9702 (2)_계통도 (2)_계통도  2 2 9 2" xfId="25565"/>
    <cellStyle name="#_cost9702 (2)_계통도 (2)_계통도  2 3" xfId="14915"/>
    <cellStyle name="#_cost9702 (2)_계통도 (2)_계통도  2 3 2" xfId="27736"/>
    <cellStyle name="#_cost9702 (2)_계통도 (2)_계통도  3" xfId="6647"/>
    <cellStyle name="#_cost9702 (2)_계통도 (2)_계통도  3 2" xfId="10975"/>
    <cellStyle name="#_cost9702 (2)_계통도 (2)_계통도  3 2 10" xfId="14884"/>
    <cellStyle name="#_cost9702 (2)_계통도 (2)_계통도  3 2 10 2" xfId="27705"/>
    <cellStyle name="#_cost9702 (2)_계통도 (2)_계통도  3 2 11" xfId="22695"/>
    <cellStyle name="#_cost9702 (2)_계통도 (2)_계통도  3 2 11 2" xfId="35129"/>
    <cellStyle name="#_cost9702 (2)_계통도 (2)_계통도  3 2 12" xfId="21470"/>
    <cellStyle name="#_cost9702 (2)_계통도 (2)_계통도  3 2 12 2" xfId="33907"/>
    <cellStyle name="#_cost9702 (2)_계통도 (2)_계통도  3 2 13" xfId="20224"/>
    <cellStyle name="#_cost9702 (2)_계통도 (2)_계통도  3 2 13 2" xfId="32670"/>
    <cellStyle name="#_cost9702 (2)_계통도 (2)_계통도  3 2 14" xfId="20319"/>
    <cellStyle name="#_cost9702 (2)_계통도 (2)_계통도  3 2 14 2" xfId="32764"/>
    <cellStyle name="#_cost9702 (2)_계통도 (2)_계통도  3 2 15" xfId="20968"/>
    <cellStyle name="#_cost9702 (2)_계통도 (2)_계통도  3 2 15 2" xfId="33405"/>
    <cellStyle name="#_cost9702 (2)_계통도 (2)_계통도  3 2 16" xfId="21870"/>
    <cellStyle name="#_cost9702 (2)_계통도 (2)_계통도  3 2 16 2" xfId="34307"/>
    <cellStyle name="#_cost9702 (2)_계통도 (2)_계통도  3 2 17" xfId="18286"/>
    <cellStyle name="#_cost9702 (2)_계통도 (2)_계통도  3 2 17 2" xfId="30992"/>
    <cellStyle name="#_cost9702 (2)_계통도 (2)_계통도  3 2 18" xfId="20889"/>
    <cellStyle name="#_cost9702 (2)_계통도 (2)_계통도  3 2 18 2" xfId="33326"/>
    <cellStyle name="#_cost9702 (2)_계통도 (2)_계통도  3 2 19" xfId="18837"/>
    <cellStyle name="#_cost9702 (2)_계통도 (2)_계통도  3 2 19 2" xfId="31542"/>
    <cellStyle name="#_cost9702 (2)_계통도 (2)_계통도  3 2 2" xfId="16234"/>
    <cellStyle name="#_cost9702 (2)_계통도 (2)_계통도  3 2 2 2" xfId="29010"/>
    <cellStyle name="#_cost9702 (2)_계통도 (2)_계통도  3 2 20" xfId="20846"/>
    <cellStyle name="#_cost9702 (2)_계통도 (2)_계통도  3 2 20 2" xfId="33283"/>
    <cellStyle name="#_cost9702 (2)_계통도 (2)_계통도  3 2 21" xfId="18998"/>
    <cellStyle name="#_cost9702 (2)_계통도 (2)_계통도  3 2 21 2" xfId="31703"/>
    <cellStyle name="#_cost9702 (2)_계통도 (2)_계통도  3 2 3" xfId="15899"/>
    <cellStyle name="#_cost9702 (2)_계통도 (2)_계통도  3 2 3 2" xfId="28697"/>
    <cellStyle name="#_cost9702 (2)_계통도 (2)_계통도  3 2 4" xfId="15170"/>
    <cellStyle name="#_cost9702 (2)_계통도 (2)_계통도  3 2 4 2" xfId="27989"/>
    <cellStyle name="#_cost9702 (2)_계통도 (2)_계통도  3 2 5" xfId="13464"/>
    <cellStyle name="#_cost9702 (2)_계통도 (2)_계통도  3 2 5 2" xfId="26332"/>
    <cellStyle name="#_cost9702 (2)_계통도 (2)_계통도  3 2 6" xfId="17543"/>
    <cellStyle name="#_cost9702 (2)_계통도 (2)_계통도  3 2 6 2" xfId="30264"/>
    <cellStyle name="#_cost9702 (2)_계통도 (2)_계통도  3 2 7" xfId="13650"/>
    <cellStyle name="#_cost9702 (2)_계통도 (2)_계통도  3 2 7 2" xfId="26518"/>
    <cellStyle name="#_cost9702 (2)_계통도 (2)_계통도  3 2 8" xfId="16610"/>
    <cellStyle name="#_cost9702 (2)_계통도 (2)_계통도  3 2 8 2" xfId="29386"/>
    <cellStyle name="#_cost9702 (2)_계통도 (2)_계통도  3 2 9" xfId="14146"/>
    <cellStyle name="#_cost9702 (2)_계통도 (2)_계통도  3 2 9 2" xfId="26994"/>
    <cellStyle name="#_cost9702 (2)_계통도 (2)_계통도  3 3" xfId="14916"/>
    <cellStyle name="#_cost9702 (2)_계통도 (2)_계통도  3 3 2" xfId="27737"/>
    <cellStyle name="#_cost9702 (2)_계통도 (2)_계통도  4" xfId="6648"/>
    <cellStyle name="#_cost9702 (2)_계통도 (2)_계통도  4 2" xfId="10976"/>
    <cellStyle name="#_cost9702 (2)_계통도 (2)_계통도  4 2 10" xfId="12904"/>
    <cellStyle name="#_cost9702 (2)_계통도 (2)_계통도  4 2 10 2" xfId="25780"/>
    <cellStyle name="#_cost9702 (2)_계통도 (2)_계통도  4 2 11" xfId="22696"/>
    <cellStyle name="#_cost9702 (2)_계통도 (2)_계통도  4 2 11 2" xfId="35130"/>
    <cellStyle name="#_cost9702 (2)_계통도 (2)_계통도  4 2 12" xfId="21469"/>
    <cellStyle name="#_cost9702 (2)_계통도 (2)_계통도  4 2 12 2" xfId="33906"/>
    <cellStyle name="#_cost9702 (2)_계통도 (2)_계통도  4 2 13" xfId="20476"/>
    <cellStyle name="#_cost9702 (2)_계통도 (2)_계통도  4 2 13 2" xfId="32921"/>
    <cellStyle name="#_cost9702 (2)_계통도 (2)_계통도  4 2 14" xfId="20072"/>
    <cellStyle name="#_cost9702 (2)_계통도 (2)_계통도  4 2 14 2" xfId="32518"/>
    <cellStyle name="#_cost9702 (2)_계통도 (2)_계통도  4 2 15" xfId="23708"/>
    <cellStyle name="#_cost9702 (2)_계통도 (2)_계통도  4 2 15 2" xfId="36139"/>
    <cellStyle name="#_cost9702 (2)_계통도 (2)_계통도  4 2 16" xfId="18854"/>
    <cellStyle name="#_cost9702 (2)_계통도 (2)_계통도  4 2 16 2" xfId="31559"/>
    <cellStyle name="#_cost9702 (2)_계통도 (2)_계통도  4 2 17" xfId="23192"/>
    <cellStyle name="#_cost9702 (2)_계통도 (2)_계통도  4 2 17 2" xfId="35625"/>
    <cellStyle name="#_cost9702 (2)_계통도 (2)_계통도  4 2 18" xfId="23217"/>
    <cellStyle name="#_cost9702 (2)_계통도 (2)_계통도  4 2 18 2" xfId="35650"/>
    <cellStyle name="#_cost9702 (2)_계통도 (2)_계통도  4 2 19" xfId="20967"/>
    <cellStyle name="#_cost9702 (2)_계통도 (2)_계통도  4 2 19 2" xfId="33404"/>
    <cellStyle name="#_cost9702 (2)_계통도 (2)_계통도  4 2 2" xfId="16235"/>
    <cellStyle name="#_cost9702 (2)_계통도 (2)_계통도  4 2 2 2" xfId="29011"/>
    <cellStyle name="#_cost9702 (2)_계통도 (2)_계통도  4 2 20" xfId="20872"/>
    <cellStyle name="#_cost9702 (2)_계통도 (2)_계통도  4 2 20 2" xfId="33309"/>
    <cellStyle name="#_cost9702 (2)_계통도 (2)_계통도  4 2 21" xfId="24556"/>
    <cellStyle name="#_cost9702 (2)_계통도 (2)_계통도  4 2 21 2" xfId="36987"/>
    <cellStyle name="#_cost9702 (2)_계통도 (2)_계통도  4 2 3" xfId="12450"/>
    <cellStyle name="#_cost9702 (2)_계통도 (2)_계통도  4 2 3 2" xfId="25330"/>
    <cellStyle name="#_cost9702 (2)_계통도 (2)_계통도  4 2 4" xfId="15169"/>
    <cellStyle name="#_cost9702 (2)_계통도 (2)_계통도  4 2 4 2" xfId="27988"/>
    <cellStyle name="#_cost9702 (2)_계통도 (2)_계통도  4 2 5" xfId="13247"/>
    <cellStyle name="#_cost9702 (2)_계통도 (2)_계통도  4 2 5 2" xfId="26115"/>
    <cellStyle name="#_cost9702 (2)_계통도 (2)_계통도  4 2 6" xfId="17542"/>
    <cellStyle name="#_cost9702 (2)_계통도 (2)_계통도  4 2 6 2" xfId="30263"/>
    <cellStyle name="#_cost9702 (2)_계통도 (2)_계통도  4 2 7" xfId="15143"/>
    <cellStyle name="#_cost9702 (2)_계통도 (2)_계통도  4 2 7 2" xfId="27962"/>
    <cellStyle name="#_cost9702 (2)_계통도 (2)_계통도  4 2 8" xfId="17252"/>
    <cellStyle name="#_cost9702 (2)_계통도 (2)_계통도  4 2 8 2" xfId="29985"/>
    <cellStyle name="#_cost9702 (2)_계통도 (2)_계통도  4 2 9" xfId="17094"/>
    <cellStyle name="#_cost9702 (2)_계통도 (2)_계통도  4 2 9 2" xfId="29830"/>
    <cellStyle name="#_cost9702 (2)_계통도 (2)_계통도  4 3" xfId="14917"/>
    <cellStyle name="#_cost9702 (2)_계통도 (2)_계통도  4 3 2" xfId="27738"/>
    <cellStyle name="#_cost9702 (2)_계통도 (2)_계통도  5" xfId="6649"/>
    <cellStyle name="#_cost9702 (2)_계통도 (2)_계통도  5 2" xfId="10977"/>
    <cellStyle name="#_cost9702 (2)_계통도 (2)_계통도  5 2 10" xfId="14700"/>
    <cellStyle name="#_cost9702 (2)_계통도 (2)_계통도  5 2 10 2" xfId="27526"/>
    <cellStyle name="#_cost9702 (2)_계통도 (2)_계통도  5 2 11" xfId="22697"/>
    <cellStyle name="#_cost9702 (2)_계통도 (2)_계통도  5 2 11 2" xfId="35131"/>
    <cellStyle name="#_cost9702 (2)_계통도 (2)_계통도  5 2 12" xfId="21468"/>
    <cellStyle name="#_cost9702 (2)_계통도 (2)_계통도  5 2 12 2" xfId="33905"/>
    <cellStyle name="#_cost9702 (2)_계통도 (2)_계통도  5 2 13" xfId="20223"/>
    <cellStyle name="#_cost9702 (2)_계통도 (2)_계통도  5 2 13 2" xfId="32669"/>
    <cellStyle name="#_cost9702 (2)_계통도 (2)_계통도  5 2 14" xfId="20318"/>
    <cellStyle name="#_cost9702 (2)_계통도 (2)_계통도  5 2 14 2" xfId="32763"/>
    <cellStyle name="#_cost9702 (2)_계통도 (2)_계통도  5 2 15" xfId="23902"/>
    <cellStyle name="#_cost9702 (2)_계통도 (2)_계통도  5 2 15 2" xfId="36333"/>
    <cellStyle name="#_cost9702 (2)_계통도 (2)_계통도  5 2 16" xfId="19187"/>
    <cellStyle name="#_cost9702 (2)_계통도 (2)_계통도  5 2 16 2" xfId="31842"/>
    <cellStyle name="#_cost9702 (2)_계통도 (2)_계통도  5 2 17" xfId="19668"/>
    <cellStyle name="#_cost9702 (2)_계통도 (2)_계통도  5 2 17 2" xfId="32122"/>
    <cellStyle name="#_cost9702 (2)_계통도 (2)_계통도  5 2 18" xfId="24194"/>
    <cellStyle name="#_cost9702 (2)_계통도 (2)_계통도  5 2 18 2" xfId="36625"/>
    <cellStyle name="#_cost9702 (2)_계통도 (2)_계통도  5 2 19" xfId="20829"/>
    <cellStyle name="#_cost9702 (2)_계통도 (2)_계통도  5 2 19 2" xfId="33266"/>
    <cellStyle name="#_cost9702 (2)_계통도 (2)_계통도  5 2 2" xfId="16236"/>
    <cellStyle name="#_cost9702 (2)_계통도 (2)_계통도  5 2 2 2" xfId="29012"/>
    <cellStyle name="#_cost9702 (2)_계통도 (2)_계통도  5 2 20" xfId="23218"/>
    <cellStyle name="#_cost9702 (2)_계통도 (2)_계통도  5 2 20 2" xfId="35651"/>
    <cellStyle name="#_cost9702 (2)_계통도 (2)_계통도  5 2 21" xfId="23273"/>
    <cellStyle name="#_cost9702 (2)_계통도 (2)_계통도  5 2 21 2" xfId="35705"/>
    <cellStyle name="#_cost9702 (2)_계통도 (2)_계통도  5 2 3" xfId="14461"/>
    <cellStyle name="#_cost9702 (2)_계통도 (2)_계통도  5 2 3 2" xfId="27293"/>
    <cellStyle name="#_cost9702 (2)_계통도 (2)_계통도  5 2 4" xfId="15189"/>
    <cellStyle name="#_cost9702 (2)_계통도 (2)_계통도  5 2 4 2" xfId="28008"/>
    <cellStyle name="#_cost9702 (2)_계통도 (2)_계통도  5 2 5" xfId="13465"/>
    <cellStyle name="#_cost9702 (2)_계통도 (2)_계통도  5 2 5 2" xfId="26333"/>
    <cellStyle name="#_cost9702 (2)_계통도 (2)_계통도  5 2 6" xfId="13031"/>
    <cellStyle name="#_cost9702 (2)_계통도 (2)_계통도  5 2 6 2" xfId="25906"/>
    <cellStyle name="#_cost9702 (2)_계통도 (2)_계통도  5 2 7" xfId="13649"/>
    <cellStyle name="#_cost9702 (2)_계통도 (2)_계통도  5 2 7 2" xfId="26517"/>
    <cellStyle name="#_cost9702 (2)_계통도 (2)_계통도  5 2 8" xfId="13717"/>
    <cellStyle name="#_cost9702 (2)_계통도 (2)_계통도  5 2 8 2" xfId="26578"/>
    <cellStyle name="#_cost9702 (2)_계통도 (2)_계통도  5 2 9" xfId="12415"/>
    <cellStyle name="#_cost9702 (2)_계통도 (2)_계통도  5 2 9 2" xfId="25295"/>
    <cellStyle name="#_cost9702 (2)_계통도 (2)_계통도  5 3" xfId="14918"/>
    <cellStyle name="#_cost9702 (2)_계통도 (2)_계통도  5 3 2" xfId="27739"/>
    <cellStyle name="#_cost9702 (2)_계통도 (2)_계통도  6" xfId="6650"/>
    <cellStyle name="#_cost9702 (2)_계통도 (2)_계통도  6 2" xfId="10978"/>
    <cellStyle name="#_cost9702 (2)_계통도 (2)_계통도  6 2 10" xfId="12402"/>
    <cellStyle name="#_cost9702 (2)_계통도 (2)_계통도  6 2 10 2" xfId="25282"/>
    <cellStyle name="#_cost9702 (2)_계통도 (2)_계통도  6 2 11" xfId="22698"/>
    <cellStyle name="#_cost9702 (2)_계통도 (2)_계통도  6 2 11 2" xfId="35132"/>
    <cellStyle name="#_cost9702 (2)_계통도 (2)_계통도  6 2 12" xfId="21467"/>
    <cellStyle name="#_cost9702 (2)_계통도 (2)_계통도  6 2 12 2" xfId="33904"/>
    <cellStyle name="#_cost9702 (2)_계통도 (2)_계통도  6 2 13" xfId="20475"/>
    <cellStyle name="#_cost9702 (2)_계통도 (2)_계통도  6 2 13 2" xfId="32920"/>
    <cellStyle name="#_cost9702 (2)_계통도 (2)_계통도  6 2 14" xfId="20071"/>
    <cellStyle name="#_cost9702 (2)_계통도 (2)_계통도  6 2 14 2" xfId="32517"/>
    <cellStyle name="#_cost9702 (2)_계통도 (2)_계통도  6 2 15" xfId="22248"/>
    <cellStyle name="#_cost9702 (2)_계통도 (2)_계통도  6 2 15 2" xfId="34683"/>
    <cellStyle name="#_cost9702 (2)_계통도 (2)_계통도  6 2 16" xfId="18855"/>
    <cellStyle name="#_cost9702 (2)_계통도 (2)_계통도  6 2 16 2" xfId="31560"/>
    <cellStyle name="#_cost9702 (2)_계통도 (2)_계통도  6 2 17" xfId="18685"/>
    <cellStyle name="#_cost9702 (2)_계통도 (2)_계통도  6 2 17 2" xfId="31390"/>
    <cellStyle name="#_cost9702 (2)_계통도 (2)_계통도  6 2 18" xfId="22001"/>
    <cellStyle name="#_cost9702 (2)_계통도 (2)_계통도  6 2 18 2" xfId="34438"/>
    <cellStyle name="#_cost9702 (2)_계통도 (2)_계통도  6 2 19" xfId="24739"/>
    <cellStyle name="#_cost9702 (2)_계통도 (2)_계통도  6 2 19 2" xfId="37170"/>
    <cellStyle name="#_cost9702 (2)_계통도 (2)_계통도  6 2 2" xfId="16237"/>
    <cellStyle name="#_cost9702 (2)_계통도 (2)_계통도  6 2 2 2" xfId="29013"/>
    <cellStyle name="#_cost9702 (2)_계통도 (2)_계통도  6 2 20" xfId="20091"/>
    <cellStyle name="#_cost9702 (2)_계통도 (2)_계통도  6 2 20 2" xfId="32537"/>
    <cellStyle name="#_cost9702 (2)_계통도 (2)_계통도  6 2 21" xfId="18724"/>
    <cellStyle name="#_cost9702 (2)_계통도 (2)_계통도  6 2 21 2" xfId="31429"/>
    <cellStyle name="#_cost9702 (2)_계통도 (2)_계통도  6 2 3" xfId="12451"/>
    <cellStyle name="#_cost9702 (2)_계통도 (2)_계통도  6 2 3 2" xfId="25331"/>
    <cellStyle name="#_cost9702 (2)_계통도 (2)_계통도  6 2 4" xfId="15271"/>
    <cellStyle name="#_cost9702 (2)_계통도 (2)_계통도  6 2 4 2" xfId="28088"/>
    <cellStyle name="#_cost9702 (2)_계통도 (2)_계통도  6 2 5" xfId="13248"/>
    <cellStyle name="#_cost9702 (2)_계통도 (2)_계통도  6 2 5 2" xfId="26116"/>
    <cellStyle name="#_cost9702 (2)_계통도 (2)_계통도  6 2 6" xfId="14742"/>
    <cellStyle name="#_cost9702 (2)_계통도 (2)_계통도  6 2 6 2" xfId="27567"/>
    <cellStyle name="#_cost9702 (2)_계통도 (2)_계통도  6 2 7" xfId="13648"/>
    <cellStyle name="#_cost9702 (2)_계통도 (2)_계통도  6 2 7 2" xfId="26516"/>
    <cellStyle name="#_cost9702 (2)_계통도 (2)_계통도  6 2 8" xfId="17197"/>
    <cellStyle name="#_cost9702 (2)_계통도 (2)_계통도  6 2 8 2" xfId="29931"/>
    <cellStyle name="#_cost9702 (2)_계통도 (2)_계통도  6 2 9" xfId="13091"/>
    <cellStyle name="#_cost9702 (2)_계통도 (2)_계통도  6 2 9 2" xfId="25960"/>
    <cellStyle name="#_cost9702 (2)_계통도 (2)_계통도  6 3" xfId="14919"/>
    <cellStyle name="#_cost9702 (2)_계통도 (2)_계통도  6 3 2" xfId="27740"/>
    <cellStyle name="#_cost9702 (2)_계통도 (2)_계통도  7" xfId="10973"/>
    <cellStyle name="#_cost9702 (2)_계통도 (2)_계통도  7 10" xfId="12387"/>
    <cellStyle name="#_cost9702 (2)_계통도 (2)_계통도  7 10 2" xfId="25267"/>
    <cellStyle name="#_cost9702 (2)_계통도 (2)_계통도  7 11" xfId="22693"/>
    <cellStyle name="#_cost9702 (2)_계통도 (2)_계통도  7 11 2" xfId="35127"/>
    <cellStyle name="#_cost9702 (2)_계통도 (2)_계통도  7 12" xfId="21472"/>
    <cellStyle name="#_cost9702 (2)_계통도 (2)_계통도  7 12 2" xfId="33909"/>
    <cellStyle name="#_cost9702 (2)_계통도 (2)_계통도  7 13" xfId="20225"/>
    <cellStyle name="#_cost9702 (2)_계통도 (2)_계통도  7 13 2" xfId="32671"/>
    <cellStyle name="#_cost9702 (2)_계통도 (2)_계통도  7 14" xfId="20320"/>
    <cellStyle name="#_cost9702 (2)_계통도 (2)_계통도  7 14 2" xfId="32765"/>
    <cellStyle name="#_cost9702 (2)_계통도 (2)_계통도  7 15" xfId="23391"/>
    <cellStyle name="#_cost9702 (2)_계통도 (2)_계통도  7 15 2" xfId="35823"/>
    <cellStyle name="#_cost9702 (2)_계통도 (2)_계통도  7 16" xfId="22168"/>
    <cellStyle name="#_cost9702 (2)_계통도 (2)_계통도  7 16 2" xfId="34604"/>
    <cellStyle name="#_cost9702 (2)_계통도 (2)_계통도  7 17" xfId="23442"/>
    <cellStyle name="#_cost9702 (2)_계통도 (2)_계통도  7 17 2" xfId="35873"/>
    <cellStyle name="#_cost9702 (2)_계통도 (2)_계통도  7 18" xfId="19751"/>
    <cellStyle name="#_cost9702 (2)_계통도 (2)_계통도  7 18 2" xfId="32204"/>
    <cellStyle name="#_cost9702 (2)_계통도 (2)_계통도  7 19" xfId="23501"/>
    <cellStyle name="#_cost9702 (2)_계통도 (2)_계통도  7 19 2" xfId="35932"/>
    <cellStyle name="#_cost9702 (2)_계통도 (2)_계통도  7 2" xfId="16232"/>
    <cellStyle name="#_cost9702 (2)_계통도 (2)_계통도  7 2 2" xfId="29008"/>
    <cellStyle name="#_cost9702 (2)_계통도 (2)_계통도  7 20" xfId="18571"/>
    <cellStyle name="#_cost9702 (2)_계통도 (2)_계통도  7 20 2" xfId="31276"/>
    <cellStyle name="#_cost9702 (2)_계통도 (2)_계통도  7 21" xfId="18997"/>
    <cellStyle name="#_cost9702 (2)_계통도 (2)_계통도  7 21 2" xfId="31702"/>
    <cellStyle name="#_cost9702 (2)_계통도 (2)_계통도  7 3" xfId="15897"/>
    <cellStyle name="#_cost9702 (2)_계통도 (2)_계통도  7 3 2" xfId="28695"/>
    <cellStyle name="#_cost9702 (2)_계통도 (2)_계통도  7 4" xfId="16700"/>
    <cellStyle name="#_cost9702 (2)_계통도 (2)_계통도  7 4 2" xfId="29476"/>
    <cellStyle name="#_cost9702 (2)_계통도 (2)_계통도  7 5" xfId="13463"/>
    <cellStyle name="#_cost9702 (2)_계통도 (2)_계통도  7 5 2" xfId="26331"/>
    <cellStyle name="#_cost9702 (2)_계통도 (2)_계통도  7 6" xfId="12923"/>
    <cellStyle name="#_cost9702 (2)_계통도 (2)_계통도  7 6 2" xfId="25799"/>
    <cellStyle name="#_cost9702 (2)_계통도 (2)_계통도  7 7" xfId="13652"/>
    <cellStyle name="#_cost9702 (2)_계통도 (2)_계통도  7 7 2" xfId="26520"/>
    <cellStyle name="#_cost9702 (2)_계통도 (2)_계통도  7 8" xfId="17436"/>
    <cellStyle name="#_cost9702 (2)_계통도 (2)_계통도  7 8 2" xfId="30158"/>
    <cellStyle name="#_cost9702 (2)_계통도 (2)_계통도  7 9" xfId="14394"/>
    <cellStyle name="#_cost9702 (2)_계통도 (2)_계통도  7 9 2" xfId="27227"/>
    <cellStyle name="#_cost9702 (2)_계통도 (2)_계통도  8" xfId="14914"/>
    <cellStyle name="#_cost9702 (2)_계통도 (2)_계통도  8 2" xfId="27735"/>
    <cellStyle name="#_cost9702 (2)_공사비예산서 (2)_계통도 " xfId="6651"/>
    <cellStyle name="#_cost9702 (2)_공사비예산서 (2)_계통도  2" xfId="6652"/>
    <cellStyle name="#_cost9702 (2)_공사비예산서 (2)_계통도  2 2" xfId="10980"/>
    <cellStyle name="#_cost9702 (2)_공사비예산서 (2)_계통도  2 2 10" xfId="12903"/>
    <cellStyle name="#_cost9702 (2)_공사비예산서 (2)_계통도  2 2 10 2" xfId="25779"/>
    <cellStyle name="#_cost9702 (2)_공사비예산서 (2)_계통도  2 2 11" xfId="22700"/>
    <cellStyle name="#_cost9702 (2)_공사비예산서 (2)_계통도  2 2 11 2" xfId="35134"/>
    <cellStyle name="#_cost9702 (2)_공사비예산서 (2)_계통도  2 2 12" xfId="21465"/>
    <cellStyle name="#_cost9702 (2)_공사비예산서 (2)_계통도  2 2 12 2" xfId="33902"/>
    <cellStyle name="#_cost9702 (2)_공사비예산서 (2)_계통도  2 2 13" xfId="20474"/>
    <cellStyle name="#_cost9702 (2)_공사비예산서 (2)_계통도  2 2 13 2" xfId="32919"/>
    <cellStyle name="#_cost9702 (2)_공사비예산서 (2)_계통도  2 2 14" xfId="21831"/>
    <cellStyle name="#_cost9702 (2)_공사비예산서 (2)_계통도  2 2 14 2" xfId="34268"/>
    <cellStyle name="#_cost9702 (2)_공사비예산서 (2)_계통도  2 2 15" xfId="22253"/>
    <cellStyle name="#_cost9702 (2)_공사비예산서 (2)_계통도  2 2 15 2" xfId="34688"/>
    <cellStyle name="#_cost9702 (2)_공사비예산서 (2)_계통도  2 2 16" xfId="18856"/>
    <cellStyle name="#_cost9702 (2)_공사비예산서 (2)_계통도  2 2 16 2" xfId="31561"/>
    <cellStyle name="#_cost9702 (2)_공사비예산서 (2)_계통도  2 2 17" xfId="23193"/>
    <cellStyle name="#_cost9702 (2)_공사비예산서 (2)_계통도  2 2 17 2" xfId="35626"/>
    <cellStyle name="#_cost9702 (2)_공사비예산서 (2)_계통도  2 2 18" xfId="21999"/>
    <cellStyle name="#_cost9702 (2)_공사비예산서 (2)_계통도  2 2 18 2" xfId="34436"/>
    <cellStyle name="#_cost9702 (2)_공사비예산서 (2)_계통도  2 2 19" xfId="23871"/>
    <cellStyle name="#_cost9702 (2)_공사비예산서 (2)_계통도  2 2 19 2" xfId="36302"/>
    <cellStyle name="#_cost9702 (2)_공사비예산서 (2)_계통도  2 2 2" xfId="16239"/>
    <cellStyle name="#_cost9702 (2)_공사비예산서 (2)_계통도  2 2 2 2" xfId="29015"/>
    <cellStyle name="#_cost9702 (2)_공사비예산서 (2)_계통도  2 2 20" xfId="20871"/>
    <cellStyle name="#_cost9702 (2)_공사비예산서 (2)_계통도  2 2 20 2" xfId="33308"/>
    <cellStyle name="#_cost9702 (2)_공사비예산서 (2)_계통도  2 2 21" xfId="24555"/>
    <cellStyle name="#_cost9702 (2)_공사비예산서 (2)_계통도  2 2 21 2" xfId="36986"/>
    <cellStyle name="#_cost9702 (2)_공사비예산서 (2)_계통도  2 2 3" xfId="15901"/>
    <cellStyle name="#_cost9702 (2)_공사비예산서 (2)_계통도  2 2 3 2" xfId="28699"/>
    <cellStyle name="#_cost9702 (2)_공사비예산서 (2)_계통도  2 2 4" xfId="16697"/>
    <cellStyle name="#_cost9702 (2)_공사비예산서 (2)_계통도  2 2 4 2" xfId="29473"/>
    <cellStyle name="#_cost9702 (2)_공사비예산서 (2)_계통도  2 2 5" xfId="13249"/>
    <cellStyle name="#_cost9702 (2)_공사비예산서 (2)_계통도  2 2 5 2" xfId="26117"/>
    <cellStyle name="#_cost9702 (2)_공사비예산서 (2)_계통도  2 2 6" xfId="14089"/>
    <cellStyle name="#_cost9702 (2)_공사비예산서 (2)_계통도  2 2 6 2" xfId="26937"/>
    <cellStyle name="#_cost9702 (2)_공사비예산서 (2)_계통도  2 2 7" xfId="13646"/>
    <cellStyle name="#_cost9702 (2)_공사비예산서 (2)_계통도  2 2 7 2" xfId="26514"/>
    <cellStyle name="#_cost9702 (2)_공사비예산서 (2)_계통도  2 2 8" xfId="13233"/>
    <cellStyle name="#_cost9702 (2)_공사비예산서 (2)_계통도  2 2 8 2" xfId="26101"/>
    <cellStyle name="#_cost9702 (2)_공사비예산서 (2)_계통도  2 2 9" xfId="18107"/>
    <cellStyle name="#_cost9702 (2)_공사비예산서 (2)_계통도  2 2 9 2" xfId="30818"/>
    <cellStyle name="#_cost9702 (2)_공사비예산서 (2)_계통도  2 3" xfId="14921"/>
    <cellStyle name="#_cost9702 (2)_공사비예산서 (2)_계통도  2 3 2" xfId="27742"/>
    <cellStyle name="#_cost9702 (2)_공사비예산서 (2)_계통도  3" xfId="6653"/>
    <cellStyle name="#_cost9702 (2)_공사비예산서 (2)_계통도  3 2" xfId="10981"/>
    <cellStyle name="#_cost9702 (2)_공사비예산서 (2)_계통도  3 2 10" xfId="14583"/>
    <cellStyle name="#_cost9702 (2)_공사비예산서 (2)_계통도  3 2 10 2" xfId="27409"/>
    <cellStyle name="#_cost9702 (2)_공사비예산서 (2)_계통도  3 2 11" xfId="22701"/>
    <cellStyle name="#_cost9702 (2)_공사비예산서 (2)_계통도  3 2 11 2" xfId="35135"/>
    <cellStyle name="#_cost9702 (2)_공사비예산서 (2)_계통도  3 2 12" xfId="21464"/>
    <cellStyle name="#_cost9702 (2)_공사비예산서 (2)_계통도  3 2 12 2" xfId="33901"/>
    <cellStyle name="#_cost9702 (2)_공사비예산서 (2)_계통도  3 2 13" xfId="20221"/>
    <cellStyle name="#_cost9702 (2)_공사비예산서 (2)_계통도  3 2 13 2" xfId="32667"/>
    <cellStyle name="#_cost9702 (2)_공사비예산서 (2)_계통도  3 2 14" xfId="22532"/>
    <cellStyle name="#_cost9702 (2)_공사비예산서 (2)_계통도  3 2 14 2" xfId="34966"/>
    <cellStyle name="#_cost9702 (2)_공사비예산서 (2)_계통도  3 2 15" xfId="20102"/>
    <cellStyle name="#_cost9702 (2)_공사비예산서 (2)_계통도  3 2 15 2" xfId="32548"/>
    <cellStyle name="#_cost9702 (2)_공사비예산서 (2)_계통도  3 2 16" xfId="19188"/>
    <cellStyle name="#_cost9702 (2)_공사비예산서 (2)_계통도  3 2 16 2" xfId="31843"/>
    <cellStyle name="#_cost9702 (2)_공사비예산서 (2)_계통도  3 2 17" xfId="18991"/>
    <cellStyle name="#_cost9702 (2)_공사비예산서 (2)_계통도  3 2 17 2" xfId="31696"/>
    <cellStyle name="#_cost9702 (2)_공사비예산서 (2)_계통도  3 2 18" xfId="21998"/>
    <cellStyle name="#_cost9702 (2)_공사비예산서 (2)_계통도  3 2 18 2" xfId="34435"/>
    <cellStyle name="#_cost9702 (2)_공사비예산서 (2)_계통도  3 2 19" xfId="20355"/>
    <cellStyle name="#_cost9702 (2)_공사비예산서 (2)_계통도  3 2 19 2" xfId="32800"/>
    <cellStyle name="#_cost9702 (2)_공사비예산서 (2)_계통도  3 2 2" xfId="16240"/>
    <cellStyle name="#_cost9702 (2)_공사비예산서 (2)_계통도  3 2 2 2" xfId="29016"/>
    <cellStyle name="#_cost9702 (2)_공사비예산서 (2)_계통도  3 2 20" xfId="20121"/>
    <cellStyle name="#_cost9702 (2)_공사비예산서 (2)_계통도  3 2 20 2" xfId="32567"/>
    <cellStyle name="#_cost9702 (2)_공사비예산서 (2)_계통도  3 2 21" xfId="19663"/>
    <cellStyle name="#_cost9702 (2)_공사비예산서 (2)_계통도  3 2 21 2" xfId="32117"/>
    <cellStyle name="#_cost9702 (2)_공사비예산서 (2)_계통도  3 2 3" xfId="15902"/>
    <cellStyle name="#_cost9702 (2)_공사비예산서 (2)_계통도  3 2 3 2" xfId="28700"/>
    <cellStyle name="#_cost9702 (2)_공사비예산서 (2)_계통도  3 2 4" xfId="15188"/>
    <cellStyle name="#_cost9702 (2)_공사비예산서 (2)_계통도  3 2 4 2" xfId="28007"/>
    <cellStyle name="#_cost9702 (2)_공사비예산서 (2)_계통도  3 2 5" xfId="13467"/>
    <cellStyle name="#_cost9702 (2)_공사비예산서 (2)_계통도  3 2 5 2" xfId="26335"/>
    <cellStyle name="#_cost9702 (2)_공사비예산서 (2)_계통도  3 2 6" xfId="17541"/>
    <cellStyle name="#_cost9702 (2)_공사비예산서 (2)_계통도  3 2 6 2" xfId="30262"/>
    <cellStyle name="#_cost9702 (2)_공사비예산서 (2)_계통도  3 2 7" xfId="13645"/>
    <cellStyle name="#_cost9702 (2)_공사비예산서 (2)_계통도  3 2 7 2" xfId="26513"/>
    <cellStyle name="#_cost9702 (2)_공사비예산서 (2)_계통도  3 2 8" xfId="17009"/>
    <cellStyle name="#_cost9702 (2)_공사비예산서 (2)_계통도  3 2 8 2" xfId="29784"/>
    <cellStyle name="#_cost9702 (2)_공사비예산서 (2)_계통도  3 2 9" xfId="14849"/>
    <cellStyle name="#_cost9702 (2)_공사비예산서 (2)_계통도  3 2 9 2" xfId="27672"/>
    <cellStyle name="#_cost9702 (2)_공사비예산서 (2)_계통도  3 3" xfId="14922"/>
    <cellStyle name="#_cost9702 (2)_공사비예산서 (2)_계통도  3 3 2" xfId="27743"/>
    <cellStyle name="#_cost9702 (2)_공사비예산서 (2)_계통도  4" xfId="6654"/>
    <cellStyle name="#_cost9702 (2)_공사비예산서 (2)_계통도  4 2" xfId="10982"/>
    <cellStyle name="#_cost9702 (2)_공사비예산서 (2)_계통도  4 2 10" xfId="12401"/>
    <cellStyle name="#_cost9702 (2)_공사비예산서 (2)_계통도  4 2 10 2" xfId="25281"/>
    <cellStyle name="#_cost9702 (2)_공사비예산서 (2)_계통도  4 2 11" xfId="22702"/>
    <cellStyle name="#_cost9702 (2)_공사비예산서 (2)_계통도  4 2 11 2" xfId="35136"/>
    <cellStyle name="#_cost9702 (2)_공사비예산서 (2)_계통도  4 2 12" xfId="21463"/>
    <cellStyle name="#_cost9702 (2)_공사비예산서 (2)_계통도  4 2 12 2" xfId="33900"/>
    <cellStyle name="#_cost9702 (2)_공사비예산서 (2)_계통도  4 2 13" xfId="20473"/>
    <cellStyle name="#_cost9702 (2)_공사비예산서 (2)_계통도  4 2 13 2" xfId="32918"/>
    <cellStyle name="#_cost9702 (2)_공사비예산서 (2)_계통도  4 2 14" xfId="21066"/>
    <cellStyle name="#_cost9702 (2)_공사비예산서 (2)_계통도  4 2 14 2" xfId="33503"/>
    <cellStyle name="#_cost9702 (2)_공사비예산서 (2)_계통도  4 2 15" xfId="22249"/>
    <cellStyle name="#_cost9702 (2)_공사비예산서 (2)_계통도  4 2 15 2" xfId="34684"/>
    <cellStyle name="#_cost9702 (2)_공사비예산서 (2)_계통도  4 2 16" xfId="18857"/>
    <cellStyle name="#_cost9702 (2)_공사비예산서 (2)_계통도  4 2 16 2" xfId="31562"/>
    <cellStyle name="#_cost9702 (2)_공사비예산서 (2)_계통도  4 2 17" xfId="22472"/>
    <cellStyle name="#_cost9702 (2)_공사비예산서 (2)_계통도  4 2 17 2" xfId="34906"/>
    <cellStyle name="#_cost9702 (2)_공사비예산서 (2)_계통도  4 2 18" xfId="20245"/>
    <cellStyle name="#_cost9702 (2)_공사비예산서 (2)_계통도  4 2 18 2" xfId="32690"/>
    <cellStyle name="#_cost9702 (2)_공사비예산서 (2)_계통도  4 2 19" xfId="20633"/>
    <cellStyle name="#_cost9702 (2)_공사비예산서 (2)_계통도  4 2 19 2" xfId="33077"/>
    <cellStyle name="#_cost9702 (2)_공사비예산서 (2)_계통도  4 2 2" xfId="16241"/>
    <cellStyle name="#_cost9702 (2)_공사비예산서 (2)_계통도  4 2 2 2" xfId="29017"/>
    <cellStyle name="#_cost9702 (2)_공사비예산서 (2)_계통도  4 2 20" xfId="20870"/>
    <cellStyle name="#_cost9702 (2)_공사비예산서 (2)_계통도  4 2 20 2" xfId="33307"/>
    <cellStyle name="#_cost9702 (2)_공사비예산서 (2)_계통도  4 2 21" xfId="19868"/>
    <cellStyle name="#_cost9702 (2)_공사비예산서 (2)_계통도  4 2 21 2" xfId="32318"/>
    <cellStyle name="#_cost9702 (2)_공사비예산서 (2)_계통도  4 2 3" xfId="15903"/>
    <cellStyle name="#_cost9702 (2)_공사비예산서 (2)_계통도  4 2 3 2" xfId="28701"/>
    <cellStyle name="#_cost9702 (2)_공사비예산서 (2)_계통도  4 2 4" xfId="15168"/>
    <cellStyle name="#_cost9702 (2)_공사비예산서 (2)_계통도  4 2 4 2" xfId="27987"/>
    <cellStyle name="#_cost9702 (2)_공사비예산서 (2)_계통도  4 2 5" xfId="13250"/>
    <cellStyle name="#_cost9702 (2)_공사비예산서 (2)_계통도  4 2 5 2" xfId="26118"/>
    <cellStyle name="#_cost9702 (2)_공사비예산서 (2)_계통도  4 2 6" xfId="17540"/>
    <cellStyle name="#_cost9702 (2)_공사비예산서 (2)_계통도  4 2 6 2" xfId="30261"/>
    <cellStyle name="#_cost9702 (2)_공사비예산서 (2)_계통도  4 2 7" xfId="13644"/>
    <cellStyle name="#_cost9702 (2)_공사비예산서 (2)_계통도  4 2 7 2" xfId="26512"/>
    <cellStyle name="#_cost9702 (2)_공사비예산서 (2)_계통도  4 2 8" xfId="18029"/>
    <cellStyle name="#_cost9702 (2)_공사비예산서 (2)_계통도  4 2 8 2" xfId="30740"/>
    <cellStyle name="#_cost9702 (2)_공사비예산서 (2)_계통도  4 2 9" xfId="17615"/>
    <cellStyle name="#_cost9702 (2)_공사비예산서 (2)_계통도  4 2 9 2" xfId="30332"/>
    <cellStyle name="#_cost9702 (2)_공사비예산서 (2)_계통도  4 3" xfId="14923"/>
    <cellStyle name="#_cost9702 (2)_공사비예산서 (2)_계통도  4 3 2" xfId="27744"/>
    <cellStyle name="#_cost9702 (2)_공사비예산서 (2)_계통도  5" xfId="6655"/>
    <cellStyle name="#_cost9702 (2)_공사비예산서 (2)_계통도  5 2" xfId="10983"/>
    <cellStyle name="#_cost9702 (2)_공사비예산서 (2)_계통도  5 2 10" xfId="17119"/>
    <cellStyle name="#_cost9702 (2)_공사비예산서 (2)_계통도  5 2 10 2" xfId="29853"/>
    <cellStyle name="#_cost9702 (2)_공사비예산서 (2)_계통도  5 2 11" xfId="22703"/>
    <cellStyle name="#_cost9702 (2)_공사비예산서 (2)_계통도  5 2 11 2" xfId="35137"/>
    <cellStyle name="#_cost9702 (2)_공사비예산서 (2)_계통도  5 2 12" xfId="21462"/>
    <cellStyle name="#_cost9702 (2)_공사비예산서 (2)_계통도  5 2 12 2" xfId="33899"/>
    <cellStyle name="#_cost9702 (2)_공사비예산서 (2)_계통도  5 2 13" xfId="20220"/>
    <cellStyle name="#_cost9702 (2)_공사비예산서 (2)_계통도  5 2 13 2" xfId="32666"/>
    <cellStyle name="#_cost9702 (2)_공사비예산서 (2)_계통도  5 2 14" xfId="21039"/>
    <cellStyle name="#_cost9702 (2)_공사비예산서 (2)_계통도  5 2 14 2" xfId="33476"/>
    <cellStyle name="#_cost9702 (2)_공사비예산서 (2)_계통도  5 2 15" xfId="23903"/>
    <cellStyle name="#_cost9702 (2)_공사비예산서 (2)_계통도  5 2 15 2" xfId="36334"/>
    <cellStyle name="#_cost9702 (2)_공사비예산서 (2)_계통도  5 2 16" xfId="19285"/>
    <cellStyle name="#_cost9702 (2)_공사비예산서 (2)_계통도  5 2 16 2" xfId="31938"/>
    <cellStyle name="#_cost9702 (2)_공사비예산서 (2)_계통도  5 2 17" xfId="24389"/>
    <cellStyle name="#_cost9702 (2)_공사비예산서 (2)_계통도  5 2 17 2" xfId="36820"/>
    <cellStyle name="#_cost9702 (2)_공사비예산서 (2)_계통도  5 2 18" xfId="21102"/>
    <cellStyle name="#_cost9702 (2)_공사비예산서 (2)_계통도  5 2 18 2" xfId="33539"/>
    <cellStyle name="#_cost9702 (2)_공사비예산서 (2)_계통도  5 2 19" xfId="20104"/>
    <cellStyle name="#_cost9702 (2)_공사비예산서 (2)_계통도  5 2 19 2" xfId="32550"/>
    <cellStyle name="#_cost9702 (2)_공사비예산서 (2)_계통도  5 2 2" xfId="16242"/>
    <cellStyle name="#_cost9702 (2)_공사비예산서 (2)_계통도  5 2 2 2" xfId="29018"/>
    <cellStyle name="#_cost9702 (2)_공사비예산서 (2)_계통도  5 2 20" xfId="20367"/>
    <cellStyle name="#_cost9702 (2)_공사비예산서 (2)_계통도  5 2 20 2" xfId="32812"/>
    <cellStyle name="#_cost9702 (2)_공사비예산서 (2)_계통도  5 2 21" xfId="24849"/>
    <cellStyle name="#_cost9702 (2)_공사비예산서 (2)_계통도  5 2 21 2" xfId="37280"/>
    <cellStyle name="#_cost9702 (2)_공사비예산서 (2)_계통도  5 2 3" xfId="15904"/>
    <cellStyle name="#_cost9702 (2)_공사비예산서 (2)_계통도  5 2 3 2" xfId="28702"/>
    <cellStyle name="#_cost9702 (2)_공사비예산서 (2)_계통도  5 2 4" xfId="15270"/>
    <cellStyle name="#_cost9702 (2)_공사비예산서 (2)_계통도  5 2 4 2" xfId="28087"/>
    <cellStyle name="#_cost9702 (2)_공사비예산서 (2)_계통도  5 2 5" xfId="13468"/>
    <cellStyle name="#_cost9702 (2)_공사비예산서 (2)_계통도  5 2 5 2" xfId="26336"/>
    <cellStyle name="#_cost9702 (2)_공사비예산서 (2)_계통도  5 2 6" xfId="12579"/>
    <cellStyle name="#_cost9702 (2)_공사비예산서 (2)_계통도  5 2 6 2" xfId="25458"/>
    <cellStyle name="#_cost9702 (2)_공사비예산서 (2)_계통도  5 2 7" xfId="13643"/>
    <cellStyle name="#_cost9702 (2)_공사비예산서 (2)_계통도  5 2 7 2" xfId="26511"/>
    <cellStyle name="#_cost9702 (2)_공사비예산서 (2)_계통도  5 2 8" xfId="18028"/>
    <cellStyle name="#_cost9702 (2)_공사비예산서 (2)_계통도  5 2 8 2" xfId="30739"/>
    <cellStyle name="#_cost9702 (2)_공사비예산서 (2)_계통도  5 2 9" xfId="12747"/>
    <cellStyle name="#_cost9702 (2)_공사비예산서 (2)_계통도  5 2 9 2" xfId="25624"/>
    <cellStyle name="#_cost9702 (2)_공사비예산서 (2)_계통도  5 3" xfId="14924"/>
    <cellStyle name="#_cost9702 (2)_공사비예산서 (2)_계통도  5 3 2" xfId="27745"/>
    <cellStyle name="#_cost9702 (2)_공사비예산서 (2)_계통도  6" xfId="6656"/>
    <cellStyle name="#_cost9702 (2)_공사비예산서 (2)_계통도  6 2" xfId="10984"/>
    <cellStyle name="#_cost9702 (2)_공사비예산서 (2)_계통도  6 2 10" xfId="12902"/>
    <cellStyle name="#_cost9702 (2)_공사비예산서 (2)_계통도  6 2 10 2" xfId="25778"/>
    <cellStyle name="#_cost9702 (2)_공사비예산서 (2)_계통도  6 2 11" xfId="22704"/>
    <cellStyle name="#_cost9702 (2)_공사비예산서 (2)_계통도  6 2 11 2" xfId="35138"/>
    <cellStyle name="#_cost9702 (2)_공사비예산서 (2)_계통도  6 2 12" xfId="21461"/>
    <cellStyle name="#_cost9702 (2)_공사비예산서 (2)_계통도  6 2 12 2" xfId="33898"/>
    <cellStyle name="#_cost9702 (2)_공사비예산서 (2)_계통도  6 2 13" xfId="20472"/>
    <cellStyle name="#_cost9702 (2)_공사비예산서 (2)_계통도  6 2 13 2" xfId="32917"/>
    <cellStyle name="#_cost9702 (2)_공사비예산서 (2)_계통도  6 2 14" xfId="21065"/>
    <cellStyle name="#_cost9702 (2)_공사비예산서 (2)_계통도  6 2 14 2" xfId="33502"/>
    <cellStyle name="#_cost9702 (2)_공사비예산서 (2)_계통도  6 2 15" xfId="18617"/>
    <cellStyle name="#_cost9702 (2)_공사비예산서 (2)_계통도  6 2 15 2" xfId="31322"/>
    <cellStyle name="#_cost9702 (2)_공사비예산서 (2)_계통도  6 2 16" xfId="18858"/>
    <cellStyle name="#_cost9702 (2)_공사비예산서 (2)_계통도  6 2 16 2" xfId="31563"/>
    <cellStyle name="#_cost9702 (2)_공사비예산서 (2)_계통도  6 2 17" xfId="18686"/>
    <cellStyle name="#_cost9702 (2)_공사비예산서 (2)_계통도  6 2 17 2" xfId="31391"/>
    <cellStyle name="#_cost9702 (2)_공사비예산서 (2)_계통도  6 2 18" xfId="21101"/>
    <cellStyle name="#_cost9702 (2)_공사비예산서 (2)_계통도  6 2 18 2" xfId="33538"/>
    <cellStyle name="#_cost9702 (2)_공사비예산서 (2)_계통도  6 2 19" xfId="21310"/>
    <cellStyle name="#_cost9702 (2)_공사비예산서 (2)_계통도  6 2 19 2" xfId="33747"/>
    <cellStyle name="#_cost9702 (2)_공사비예산서 (2)_계통도  6 2 2" xfId="16243"/>
    <cellStyle name="#_cost9702 (2)_공사비예산서 (2)_계통도  6 2 2 2" xfId="29019"/>
    <cellStyle name="#_cost9702 (2)_공사비예산서 (2)_계통도  6 2 20" xfId="21093"/>
    <cellStyle name="#_cost9702 (2)_공사비예산서 (2)_계통도  6 2 20 2" xfId="33530"/>
    <cellStyle name="#_cost9702 (2)_공사비예산서 (2)_계통도  6 2 21" xfId="24554"/>
    <cellStyle name="#_cost9702 (2)_공사비예산서 (2)_계통도  6 2 21 2" xfId="36985"/>
    <cellStyle name="#_cost9702 (2)_공사비예산서 (2)_계통도  6 2 3" xfId="15905"/>
    <cellStyle name="#_cost9702 (2)_공사비예산서 (2)_계통도  6 2 3 2" xfId="28703"/>
    <cellStyle name="#_cost9702 (2)_공사비예산서 (2)_계통도  6 2 4" xfId="15178"/>
    <cellStyle name="#_cost9702 (2)_공사비예산서 (2)_계통도  6 2 4 2" xfId="27997"/>
    <cellStyle name="#_cost9702 (2)_공사비예산서 (2)_계통도  6 2 5" xfId="13251"/>
    <cellStyle name="#_cost9702 (2)_공사비예산서 (2)_계통도  6 2 5 2" xfId="26119"/>
    <cellStyle name="#_cost9702 (2)_공사비예산서 (2)_계통도  6 2 6" xfId="15323"/>
    <cellStyle name="#_cost9702 (2)_공사비예산서 (2)_계통도  6 2 6 2" xfId="28140"/>
    <cellStyle name="#_cost9702 (2)_공사비예산서 (2)_계통도  6 2 7" xfId="13642"/>
    <cellStyle name="#_cost9702 (2)_공사비예산서 (2)_계통도  6 2 7 2" xfId="26510"/>
    <cellStyle name="#_cost9702 (2)_공사비예산서 (2)_계통도  6 2 8" xfId="14244"/>
    <cellStyle name="#_cost9702 (2)_공사비예산서 (2)_계통도  6 2 8 2" xfId="27084"/>
    <cellStyle name="#_cost9702 (2)_공사비예산서 (2)_계통도  6 2 9" xfId="15944"/>
    <cellStyle name="#_cost9702 (2)_공사비예산서 (2)_계통도  6 2 9 2" xfId="28742"/>
    <cellStyle name="#_cost9702 (2)_공사비예산서 (2)_계통도  6 3" xfId="14925"/>
    <cellStyle name="#_cost9702 (2)_공사비예산서 (2)_계통도  6 3 2" xfId="27746"/>
    <cellStyle name="#_cost9702 (2)_공사비예산서 (2)_계통도  7" xfId="10979"/>
    <cellStyle name="#_cost9702 (2)_공사비예산서 (2)_계통도  7 10" xfId="13669"/>
    <cellStyle name="#_cost9702 (2)_공사비예산서 (2)_계통도  7 10 2" xfId="26535"/>
    <cellStyle name="#_cost9702 (2)_공사비예산서 (2)_계통도  7 11" xfId="22699"/>
    <cellStyle name="#_cost9702 (2)_공사비예산서 (2)_계통도  7 11 2" xfId="35133"/>
    <cellStyle name="#_cost9702 (2)_공사비예산서 (2)_계통도  7 12" xfId="21466"/>
    <cellStyle name="#_cost9702 (2)_공사비예산서 (2)_계통도  7 12 2" xfId="33903"/>
    <cellStyle name="#_cost9702 (2)_공사비예산서 (2)_계통도  7 13" xfId="20222"/>
    <cellStyle name="#_cost9702 (2)_공사비예산서 (2)_계통도  7 13 2" xfId="32668"/>
    <cellStyle name="#_cost9702 (2)_공사비예산서 (2)_계통도  7 14" xfId="20317"/>
    <cellStyle name="#_cost9702 (2)_공사비예산서 (2)_계통도  7 14 2" xfId="32762"/>
    <cellStyle name="#_cost9702 (2)_공사비예산서 (2)_계통도  7 15" xfId="21071"/>
    <cellStyle name="#_cost9702 (2)_공사비예산서 (2)_계통도  7 15 2" xfId="33508"/>
    <cellStyle name="#_cost9702 (2)_공사비예산서 (2)_계통도  7 16" xfId="22378"/>
    <cellStyle name="#_cost9702 (2)_공사비예산서 (2)_계통도  7 16 2" xfId="34812"/>
    <cellStyle name="#_cost9702 (2)_공사비예산서 (2)_계통도  7 17" xfId="19667"/>
    <cellStyle name="#_cost9702 (2)_공사비예산서 (2)_계통도  7 17 2" xfId="32121"/>
    <cellStyle name="#_cost9702 (2)_공사비예산서 (2)_계통도  7 18" xfId="22000"/>
    <cellStyle name="#_cost9702 (2)_공사비예산서 (2)_계통도  7 18 2" xfId="34437"/>
    <cellStyle name="#_cost9702 (2)_공사비예산서 (2)_계통도  7 19" xfId="24738"/>
    <cellStyle name="#_cost9702 (2)_공사비예산서 (2)_계통도  7 19 2" xfId="37169"/>
    <cellStyle name="#_cost9702 (2)_공사비예산서 (2)_계통도  7 2" xfId="16238"/>
    <cellStyle name="#_cost9702 (2)_공사비예산서 (2)_계통도  7 2 2" xfId="29014"/>
    <cellStyle name="#_cost9702 (2)_공사비예산서 (2)_계통도  7 20" xfId="20368"/>
    <cellStyle name="#_cost9702 (2)_공사비예산서 (2)_계통도  7 20 2" xfId="32813"/>
    <cellStyle name="#_cost9702 (2)_공사비예산서 (2)_계통도  7 21" xfId="20154"/>
    <cellStyle name="#_cost9702 (2)_공사비예산서 (2)_계통도  7 21 2" xfId="32600"/>
    <cellStyle name="#_cost9702 (2)_공사비예산서 (2)_계통도  7 3" xfId="15900"/>
    <cellStyle name="#_cost9702 (2)_공사비예산서 (2)_계통도  7 3 2" xfId="28698"/>
    <cellStyle name="#_cost9702 (2)_공사비예산서 (2)_계통도  7 4" xfId="15177"/>
    <cellStyle name="#_cost9702 (2)_공사비예산서 (2)_계통도  7 4 2" xfId="27996"/>
    <cellStyle name="#_cost9702 (2)_공사비예산서 (2)_계통도  7 5" xfId="13466"/>
    <cellStyle name="#_cost9702 (2)_공사비예산서 (2)_계통도  7 5 2" xfId="26334"/>
    <cellStyle name="#_cost9702 (2)_공사비예산서 (2)_계통도  7 6" xfId="13779"/>
    <cellStyle name="#_cost9702 (2)_공사비예산서 (2)_계통도  7 6 2" xfId="26640"/>
    <cellStyle name="#_cost9702 (2)_공사비예산서 (2)_계통도  7 7" xfId="13647"/>
    <cellStyle name="#_cost9702 (2)_공사비예산서 (2)_계통도  7 7 2" xfId="26515"/>
    <cellStyle name="#_cost9702 (2)_공사비예산서 (2)_계통도  7 8" xfId="14345"/>
    <cellStyle name="#_cost9702 (2)_공사비예산서 (2)_계통도  7 8 2" xfId="27178"/>
    <cellStyle name="#_cost9702 (2)_공사비예산서 (2)_계통도  7 9" xfId="18108"/>
    <cellStyle name="#_cost9702 (2)_공사비예산서 (2)_계통도  7 9 2" xfId="30819"/>
    <cellStyle name="#_cost9702 (2)_공사비예산서 (2)_계통도  8" xfId="14920"/>
    <cellStyle name="#_cost9702 (2)_공사비예산서 (2)_계통도  8 2" xfId="27741"/>
    <cellStyle name="#_cost9702 (2)_공사비예산서_계통도 " xfId="6657"/>
    <cellStyle name="#_cost9702 (2)_공사비예산서_계통도  2" xfId="6658"/>
    <cellStyle name="#_cost9702 (2)_공사비예산서_계통도  2 2" xfId="10986"/>
    <cellStyle name="#_cost9702 (2)_공사비예산서_계통도  2 2 10" xfId="15486"/>
    <cellStyle name="#_cost9702 (2)_공사비예산서_계통도  2 2 10 2" xfId="28295"/>
    <cellStyle name="#_cost9702 (2)_공사비예산서_계통도  2 2 11" xfId="22706"/>
    <cellStyle name="#_cost9702 (2)_공사비예산서_계통도  2 2 11 2" xfId="35140"/>
    <cellStyle name="#_cost9702 (2)_공사비예산서_계통도  2 2 12" xfId="21459"/>
    <cellStyle name="#_cost9702 (2)_공사비예산서_계통도  2 2 12 2" xfId="33896"/>
    <cellStyle name="#_cost9702 (2)_공사비예산서_계통도  2 2 13" xfId="20471"/>
    <cellStyle name="#_cost9702 (2)_공사비예산서_계통도  2 2 13 2" xfId="32916"/>
    <cellStyle name="#_cost9702 (2)_공사비예산서_계통도  2 2 14" xfId="19808"/>
    <cellStyle name="#_cost9702 (2)_공사비예산서_계통도  2 2 14 2" xfId="32258"/>
    <cellStyle name="#_cost9702 (2)_공사비예산서_계통도  2 2 15" xfId="21950"/>
    <cellStyle name="#_cost9702 (2)_공사비예산서_계통도  2 2 15 2" xfId="34387"/>
    <cellStyle name="#_cost9702 (2)_공사비예산서_계통도  2 2 16" xfId="18859"/>
    <cellStyle name="#_cost9702 (2)_공사비예산서_계통도  2 2 16 2" xfId="31564"/>
    <cellStyle name="#_cost9702 (2)_공사비예산서_계통도  2 2 17" xfId="23194"/>
    <cellStyle name="#_cost9702 (2)_공사비예산서_계통도  2 2 17 2" xfId="35627"/>
    <cellStyle name="#_cost9702 (2)_공사비예산서_계통도  2 2 18" xfId="20501"/>
    <cellStyle name="#_cost9702 (2)_공사비예산서_계통도  2 2 18 2" xfId="32946"/>
    <cellStyle name="#_cost9702 (2)_공사비예산서_계통도  2 2 19" xfId="20048"/>
    <cellStyle name="#_cost9702 (2)_공사비예산서_계통도  2 2 19 2" xfId="32494"/>
    <cellStyle name="#_cost9702 (2)_공사비예산서_계통도  2 2 2" xfId="16245"/>
    <cellStyle name="#_cost9702 (2)_공사비예산서_계통도  2 2 2 2" xfId="29021"/>
    <cellStyle name="#_cost9702 (2)_공사비예산서_계통도  2 2 20" xfId="21499"/>
    <cellStyle name="#_cost9702 (2)_공사비예산서_계통도  2 2 20 2" xfId="33936"/>
    <cellStyle name="#_cost9702 (2)_공사비예산서_계통도  2 2 21" xfId="18655"/>
    <cellStyle name="#_cost9702 (2)_공사비예산서_계통도  2 2 21 2" xfId="31360"/>
    <cellStyle name="#_cost9702 (2)_공사비예산서_계통도  2 2 3" xfId="12453"/>
    <cellStyle name="#_cost9702 (2)_공사비예산서_계통도  2 2 3 2" xfId="25333"/>
    <cellStyle name="#_cost9702 (2)_공사비예산서_계통도  2 2 4" xfId="15272"/>
    <cellStyle name="#_cost9702 (2)_공사비예산서_계통도  2 2 4 2" xfId="28089"/>
    <cellStyle name="#_cost9702 (2)_공사비예산서_계통도  2 2 5" xfId="13252"/>
    <cellStyle name="#_cost9702 (2)_공사비예산서_계통도  2 2 5 2" xfId="26120"/>
    <cellStyle name="#_cost9702 (2)_공사비예산서_계통도  2 2 6" xfId="15187"/>
    <cellStyle name="#_cost9702 (2)_공사비예산서_계통도  2 2 6 2" xfId="28006"/>
    <cellStyle name="#_cost9702 (2)_공사비예산서_계통도  2 2 7" xfId="13640"/>
    <cellStyle name="#_cost9702 (2)_공사비예산서_계통도  2 2 7 2" xfId="26508"/>
    <cellStyle name="#_cost9702 (2)_공사비예산서_계통도  2 2 8" xfId="15738"/>
    <cellStyle name="#_cost9702 (2)_공사비예산서_계통도  2 2 8 2" xfId="28538"/>
    <cellStyle name="#_cost9702 (2)_공사비예산서_계통도  2 2 9" xfId="14540"/>
    <cellStyle name="#_cost9702 (2)_공사비예산서_계통도  2 2 9 2" xfId="27368"/>
    <cellStyle name="#_cost9702 (2)_공사비예산서_계통도  2 3" xfId="14927"/>
    <cellStyle name="#_cost9702 (2)_공사비예산서_계통도  2 3 2" xfId="27748"/>
    <cellStyle name="#_cost9702 (2)_공사비예산서_계통도  3" xfId="6659"/>
    <cellStyle name="#_cost9702 (2)_공사비예산서_계통도  3 2" xfId="10987"/>
    <cellStyle name="#_cost9702 (2)_공사비예산서_계통도  3 2 10" xfId="14650"/>
    <cellStyle name="#_cost9702 (2)_공사비예산서_계통도  3 2 10 2" xfId="27476"/>
    <cellStyle name="#_cost9702 (2)_공사비예산서_계통도  3 2 11" xfId="22707"/>
    <cellStyle name="#_cost9702 (2)_공사비예산서_계통도  3 2 11 2" xfId="35141"/>
    <cellStyle name="#_cost9702 (2)_공사비예산서_계통도  3 2 12" xfId="21458"/>
    <cellStyle name="#_cost9702 (2)_공사비예산서_계통도  3 2 12 2" xfId="33895"/>
    <cellStyle name="#_cost9702 (2)_공사비예산서_계통도  3 2 13" xfId="20218"/>
    <cellStyle name="#_cost9702 (2)_공사비예산서_계통도  3 2 13 2" xfId="32664"/>
    <cellStyle name="#_cost9702 (2)_공사비예산서_계통도  3 2 14" xfId="21038"/>
    <cellStyle name="#_cost9702 (2)_공사비예산서_계통도  3 2 14 2" xfId="33475"/>
    <cellStyle name="#_cost9702 (2)_공사비예산서_계통도  3 2 15" xfId="22229"/>
    <cellStyle name="#_cost9702 (2)_공사비예산서_계통도  3 2 15 2" xfId="34664"/>
    <cellStyle name="#_cost9702 (2)_공사비예산서_계통도  3 2 16" xfId="21871"/>
    <cellStyle name="#_cost9702 (2)_공사비예산서_계통도  3 2 16 2" xfId="34308"/>
    <cellStyle name="#_cost9702 (2)_공사비예산서_계통도  3 2 17" xfId="23125"/>
    <cellStyle name="#_cost9702 (2)_공사비예산서_계통도  3 2 17 2" xfId="35558"/>
    <cellStyle name="#_cost9702 (2)_공사비예산서_계통도  3 2 18" xfId="20957"/>
    <cellStyle name="#_cost9702 (2)_공사비예산서_계통도  3 2 18 2" xfId="33394"/>
    <cellStyle name="#_cost9702 (2)_공사비예산서_계통도  3 2 19" xfId="20293"/>
    <cellStyle name="#_cost9702 (2)_공사비예산서_계통도  3 2 19 2" xfId="32738"/>
    <cellStyle name="#_cost9702 (2)_공사비예산서_계통도  3 2 2" xfId="16246"/>
    <cellStyle name="#_cost9702 (2)_공사비예산서_계통도  3 2 2 2" xfId="29022"/>
    <cellStyle name="#_cost9702 (2)_공사비예산서_계통도  3 2 20" xfId="20366"/>
    <cellStyle name="#_cost9702 (2)_공사비예산서_계통도  3 2 20 2" xfId="32811"/>
    <cellStyle name="#_cost9702 (2)_공사비예산서_계통도  3 2 21" xfId="24851"/>
    <cellStyle name="#_cost9702 (2)_공사비예산서_계통도  3 2 21 2" xfId="37282"/>
    <cellStyle name="#_cost9702 (2)_공사비예산서_계통도  3 2 3" xfId="14462"/>
    <cellStyle name="#_cost9702 (2)_공사비예산서_계통도  3 2 3 2" xfId="27294"/>
    <cellStyle name="#_cost9702 (2)_공사비예산서_계통도  3 2 4" xfId="13147"/>
    <cellStyle name="#_cost9702 (2)_공사비예산서_계통도  3 2 4 2" xfId="26016"/>
    <cellStyle name="#_cost9702 (2)_공사비예산서_계통도  3 2 5" xfId="13470"/>
    <cellStyle name="#_cost9702 (2)_공사비예산서_계통도  3 2 5 2" xfId="26338"/>
    <cellStyle name="#_cost9702 (2)_공사비예산서_계통도  3 2 6" xfId="14307"/>
    <cellStyle name="#_cost9702 (2)_공사비예산서_계통도  3 2 6 2" xfId="27140"/>
    <cellStyle name="#_cost9702 (2)_공사비예산서_계통도  3 2 7" xfId="13639"/>
    <cellStyle name="#_cost9702 (2)_공사비예산서_계통도  3 2 7 2" xfId="26507"/>
    <cellStyle name="#_cost9702 (2)_공사비예산서_계통도  3 2 8" xfId="16043"/>
    <cellStyle name="#_cost9702 (2)_공사비예산서_계통도  3 2 8 2" xfId="28827"/>
    <cellStyle name="#_cost9702 (2)_공사비예산서_계통도  3 2 9" xfId="15289"/>
    <cellStyle name="#_cost9702 (2)_공사비예산서_계통도  3 2 9 2" xfId="28106"/>
    <cellStyle name="#_cost9702 (2)_공사비예산서_계통도  3 3" xfId="14928"/>
    <cellStyle name="#_cost9702 (2)_공사비예산서_계통도  3 3 2" xfId="27749"/>
    <cellStyle name="#_cost9702 (2)_공사비예산서_계통도  4" xfId="6660"/>
    <cellStyle name="#_cost9702 (2)_공사비예산서_계통도  4 2" xfId="10988"/>
    <cellStyle name="#_cost9702 (2)_공사비예산서_계통도  4 2 10" xfId="12901"/>
    <cellStyle name="#_cost9702 (2)_공사비예산서_계통도  4 2 10 2" xfId="25777"/>
    <cellStyle name="#_cost9702 (2)_공사비예산서_계통도  4 2 11" xfId="22708"/>
    <cellStyle name="#_cost9702 (2)_공사비예산서_계통도  4 2 11 2" xfId="35142"/>
    <cellStyle name="#_cost9702 (2)_공사비예산서_계통도  4 2 12" xfId="21457"/>
    <cellStyle name="#_cost9702 (2)_공사비예산서_계통도  4 2 12 2" xfId="33894"/>
    <cellStyle name="#_cost9702 (2)_공사비예산서_계통도  4 2 13" xfId="20470"/>
    <cellStyle name="#_cost9702 (2)_공사비예산서_계통도  4 2 13 2" xfId="32915"/>
    <cellStyle name="#_cost9702 (2)_공사비예산서_계통도  4 2 14" xfId="20592"/>
    <cellStyle name="#_cost9702 (2)_공사비예산서_계통도  4 2 14 2" xfId="33036"/>
    <cellStyle name="#_cost9702 (2)_공사비예산서_계통도  4 2 15" xfId="18433"/>
    <cellStyle name="#_cost9702 (2)_공사비예산서_계통도  4 2 15 2" xfId="31138"/>
    <cellStyle name="#_cost9702 (2)_공사비예산서_계통도  4 2 16" xfId="19993"/>
    <cellStyle name="#_cost9702 (2)_공사비예산서_계통도  4 2 16 2" xfId="32439"/>
    <cellStyle name="#_cost9702 (2)_공사비예산서_계통도  4 2 17" xfId="18687"/>
    <cellStyle name="#_cost9702 (2)_공사비예산서_계통도  4 2 17 2" xfId="31392"/>
    <cellStyle name="#_cost9702 (2)_공사비예산서_계통도  4 2 18" xfId="18425"/>
    <cellStyle name="#_cost9702 (2)_공사비예산서_계통도  4 2 18 2" xfId="31130"/>
    <cellStyle name="#_cost9702 (2)_공사비예산서_계통도  4 2 19" xfId="20049"/>
    <cellStyle name="#_cost9702 (2)_공사비예산서_계통도  4 2 19 2" xfId="32495"/>
    <cellStyle name="#_cost9702 (2)_공사비예산서_계통도  4 2 2" xfId="16247"/>
    <cellStyle name="#_cost9702 (2)_공사비예산서_계통도  4 2 2 2" xfId="29023"/>
    <cellStyle name="#_cost9702 (2)_공사비예산서_계통도  4 2 20" xfId="21092"/>
    <cellStyle name="#_cost9702 (2)_공사비예산서_계통도  4 2 20 2" xfId="33529"/>
    <cellStyle name="#_cost9702 (2)_공사비예산서_계통도  4 2 21" xfId="24553"/>
    <cellStyle name="#_cost9702 (2)_공사비예산서_계통도  4 2 21 2" xfId="36984"/>
    <cellStyle name="#_cost9702 (2)_공사비예산서_계통도  4 2 3" xfId="12454"/>
    <cellStyle name="#_cost9702 (2)_공사비예산서_계통도  4 2 3 2" xfId="25334"/>
    <cellStyle name="#_cost9702 (2)_공사비예산서_계통도  4 2 4" xfId="15176"/>
    <cellStyle name="#_cost9702 (2)_공사비예산서_계통도  4 2 4 2" xfId="27995"/>
    <cellStyle name="#_cost9702 (2)_공사비예산서_계통도  4 2 5" xfId="13253"/>
    <cellStyle name="#_cost9702 (2)_공사비예산서_계통도  4 2 5 2" xfId="26121"/>
    <cellStyle name="#_cost9702 (2)_공사비예산서_계통도  4 2 6" xfId="13324"/>
    <cellStyle name="#_cost9702 (2)_공사비예산서_계통도  4 2 6 2" xfId="26192"/>
    <cellStyle name="#_cost9702 (2)_공사비예산서_계통도  4 2 7" xfId="13638"/>
    <cellStyle name="#_cost9702 (2)_공사비예산서_계통도  4 2 7 2" xfId="26506"/>
    <cellStyle name="#_cost9702 (2)_공사비예산서_계통도  4 2 8" xfId="13052"/>
    <cellStyle name="#_cost9702 (2)_공사비예산서_계통도  4 2 8 2" xfId="25921"/>
    <cellStyle name="#_cost9702 (2)_공사비예산서_계통도  4 2 9" xfId="14208"/>
    <cellStyle name="#_cost9702 (2)_공사비예산서_계통도  4 2 9 2" xfId="27056"/>
    <cellStyle name="#_cost9702 (2)_공사비예산서_계통도  4 3" xfId="14929"/>
    <cellStyle name="#_cost9702 (2)_공사비예산서_계통도  4 3 2" xfId="27750"/>
    <cellStyle name="#_cost9702 (2)_공사비예산서_계통도  5" xfId="6661"/>
    <cellStyle name="#_cost9702 (2)_공사비예산서_계통도  5 2" xfId="10989"/>
    <cellStyle name="#_cost9702 (2)_공사비예산서_계통도  5 2 10" xfId="13810"/>
    <cellStyle name="#_cost9702 (2)_공사비예산서_계통도  5 2 10 2" xfId="26669"/>
    <cellStyle name="#_cost9702 (2)_공사비예산서_계통도  5 2 11" xfId="22709"/>
    <cellStyle name="#_cost9702 (2)_공사비예산서_계통도  5 2 11 2" xfId="35143"/>
    <cellStyle name="#_cost9702 (2)_공사비예산서_계통도  5 2 12" xfId="21456"/>
    <cellStyle name="#_cost9702 (2)_공사비예산서_계통도  5 2 12 2" xfId="33893"/>
    <cellStyle name="#_cost9702 (2)_공사비예산서_계통도  5 2 13" xfId="20217"/>
    <cellStyle name="#_cost9702 (2)_공사비예산서_계통도  5 2 13 2" xfId="32663"/>
    <cellStyle name="#_cost9702 (2)_공사비예산서_계통도  5 2 14" xfId="21037"/>
    <cellStyle name="#_cost9702 (2)_공사비예산서_계통도  5 2 14 2" xfId="33474"/>
    <cellStyle name="#_cost9702 (2)_공사비예산서_계통도  5 2 15" xfId="22254"/>
    <cellStyle name="#_cost9702 (2)_공사비예산서_계통도  5 2 15 2" xfId="34689"/>
    <cellStyle name="#_cost9702 (2)_공사비예산서_계통도  5 2 16" xfId="22379"/>
    <cellStyle name="#_cost9702 (2)_공사비예산서_계통도  5 2 16 2" xfId="34813"/>
    <cellStyle name="#_cost9702 (2)_공사비예산서_계통도  5 2 17" xfId="18924"/>
    <cellStyle name="#_cost9702 (2)_공사비예산서_계통도  5 2 17 2" xfId="31629"/>
    <cellStyle name="#_cost9702 (2)_공사비예산서_계통도  5 2 18" xfId="24193"/>
    <cellStyle name="#_cost9702 (2)_공사비예산서_계통도  5 2 18 2" xfId="36624"/>
    <cellStyle name="#_cost9702 (2)_공사비예산서_계통도  5 2 19" xfId="21520"/>
    <cellStyle name="#_cost9702 (2)_공사비예산서_계통도  5 2 19 2" xfId="33957"/>
    <cellStyle name="#_cost9702 (2)_공사비예산서_계통도  5 2 2" xfId="16248"/>
    <cellStyle name="#_cost9702 (2)_공사비예산서_계통도  5 2 2 2" xfId="29024"/>
    <cellStyle name="#_cost9702 (2)_공사비예산서_계통도  5 2 20" xfId="20119"/>
    <cellStyle name="#_cost9702 (2)_공사비예산서_계통도  5 2 20 2" xfId="32565"/>
    <cellStyle name="#_cost9702 (2)_공사비예산서_계통도  5 2 21" xfId="24852"/>
    <cellStyle name="#_cost9702 (2)_공사비예산서_계통도  5 2 21 2" xfId="37283"/>
    <cellStyle name="#_cost9702 (2)_공사비예산서_계통도  5 2 3" xfId="14463"/>
    <cellStyle name="#_cost9702 (2)_공사비예산서_계통도  5 2 3 2" xfId="27295"/>
    <cellStyle name="#_cost9702 (2)_공사비예산서_계통도  5 2 4" xfId="13097"/>
    <cellStyle name="#_cost9702 (2)_공사비예산서_계통도  5 2 4 2" xfId="25966"/>
    <cellStyle name="#_cost9702 (2)_공사비예산서_계통도  5 2 5" xfId="13471"/>
    <cellStyle name="#_cost9702 (2)_공사비예산서_계통도  5 2 5 2" xfId="26339"/>
    <cellStyle name="#_cost9702 (2)_공사비예산서_계통도  5 2 6" xfId="14104"/>
    <cellStyle name="#_cost9702 (2)_공사비예산서_계통도  5 2 6 2" xfId="26952"/>
    <cellStyle name="#_cost9702 (2)_공사비예산서_계통도  5 2 7" xfId="13637"/>
    <cellStyle name="#_cost9702 (2)_공사비예산서_계통도  5 2 7 2" xfId="26505"/>
    <cellStyle name="#_cost9702 (2)_공사비예산서_계통도  5 2 8" xfId="15372"/>
    <cellStyle name="#_cost9702 (2)_공사비예산서_계통도  5 2 8 2" xfId="28189"/>
    <cellStyle name="#_cost9702 (2)_공사비예산서_계통도  5 2 9" xfId="14037"/>
    <cellStyle name="#_cost9702 (2)_공사비예산서_계통도  5 2 9 2" xfId="26886"/>
    <cellStyle name="#_cost9702 (2)_공사비예산서_계통도  5 3" xfId="14930"/>
    <cellStyle name="#_cost9702 (2)_공사비예산서_계통도  5 3 2" xfId="27751"/>
    <cellStyle name="#_cost9702 (2)_공사비예산서_계통도  6" xfId="6662"/>
    <cellStyle name="#_cost9702 (2)_공사비예산서_계통도  6 2" xfId="10990"/>
    <cellStyle name="#_cost9702 (2)_공사비예산서_계통도  6 2 10" xfId="18079"/>
    <cellStyle name="#_cost9702 (2)_공사비예산서_계통도  6 2 10 2" xfId="30790"/>
    <cellStyle name="#_cost9702 (2)_공사비예산서_계통도  6 2 11" xfId="22710"/>
    <cellStyle name="#_cost9702 (2)_공사비예산서_계통도  6 2 11 2" xfId="35144"/>
    <cellStyle name="#_cost9702 (2)_공사비예산서_계통도  6 2 12" xfId="21455"/>
    <cellStyle name="#_cost9702 (2)_공사비예산서_계통도  6 2 12 2" xfId="33892"/>
    <cellStyle name="#_cost9702 (2)_공사비예산서_계통도  6 2 13" xfId="20469"/>
    <cellStyle name="#_cost9702 (2)_공사비예산서_계통도  6 2 13 2" xfId="32914"/>
    <cellStyle name="#_cost9702 (2)_공사비예산서_계통도  6 2 14" xfId="19807"/>
    <cellStyle name="#_cost9702 (2)_공사비예산서_계통도  6 2 14 2" xfId="32257"/>
    <cellStyle name="#_cost9702 (2)_공사비예산서_계통도  6 2 15" xfId="18626"/>
    <cellStyle name="#_cost9702 (2)_공사비예산서_계통도  6 2 15 2" xfId="31331"/>
    <cellStyle name="#_cost9702 (2)_공사비예산서_계통도  6 2 16" xfId="19994"/>
    <cellStyle name="#_cost9702 (2)_공사비예산서_계통도  6 2 16 2" xfId="32440"/>
    <cellStyle name="#_cost9702 (2)_공사비예산서_계통도  6 2 17" xfId="23195"/>
    <cellStyle name="#_cost9702 (2)_공사비예산서_계통도  6 2 17 2" xfId="35628"/>
    <cellStyle name="#_cost9702 (2)_공사비예산서_계통도  6 2 18" xfId="24192"/>
    <cellStyle name="#_cost9702 (2)_공사비예산서_계통도  6 2 18 2" xfId="36623"/>
    <cellStyle name="#_cost9702 (2)_공사비예산서_계통도  6 2 19" xfId="20356"/>
    <cellStyle name="#_cost9702 (2)_공사비예산서_계통도  6 2 19 2" xfId="32801"/>
    <cellStyle name="#_cost9702 (2)_공사비예산서_계통도  6 2 2" xfId="16249"/>
    <cellStyle name="#_cost9702 (2)_공사비예산서_계통도  6 2 2 2" xfId="29025"/>
    <cellStyle name="#_cost9702 (2)_공사비예산서_계통도  6 2 20" xfId="23505"/>
    <cellStyle name="#_cost9702 (2)_공사비예산서_계통도  6 2 20 2" xfId="35936"/>
    <cellStyle name="#_cost9702 (2)_공사비예산서_계통도  6 2 21" xfId="18599"/>
    <cellStyle name="#_cost9702 (2)_공사비예산서_계통도  6 2 21 2" xfId="31304"/>
    <cellStyle name="#_cost9702 (2)_공사비예산서_계통도  6 2 3" xfId="15906"/>
    <cellStyle name="#_cost9702 (2)_공사비예산서_계통도  6 2 3 2" xfId="28704"/>
    <cellStyle name="#_cost9702 (2)_공사비예산서_계통도  6 2 4" xfId="16696"/>
    <cellStyle name="#_cost9702 (2)_공사비예산서_계통도  6 2 4 2" xfId="29472"/>
    <cellStyle name="#_cost9702 (2)_공사비예산서_계통도  6 2 5" xfId="13254"/>
    <cellStyle name="#_cost9702 (2)_공사비예산서_계통도  6 2 5 2" xfId="26122"/>
    <cellStyle name="#_cost9702 (2)_공사비예산서_계통도  6 2 6" xfId="14308"/>
    <cellStyle name="#_cost9702 (2)_공사비예산서_계통도  6 2 6 2" xfId="27141"/>
    <cellStyle name="#_cost9702 (2)_공사비예산서_계통도  6 2 7" xfId="13636"/>
    <cellStyle name="#_cost9702 (2)_공사비예산서_계통도  6 2 7 2" xfId="26504"/>
    <cellStyle name="#_cost9702 (2)_공사비예산서_계통도  6 2 8" xfId="16044"/>
    <cellStyle name="#_cost9702 (2)_공사비예산서_계통도  6 2 8 2" xfId="28828"/>
    <cellStyle name="#_cost9702 (2)_공사비예산서_계통도  6 2 9" xfId="14539"/>
    <cellStyle name="#_cost9702 (2)_공사비예산서_계통도  6 2 9 2" xfId="27367"/>
    <cellStyle name="#_cost9702 (2)_공사비예산서_계통도  6 3" xfId="14931"/>
    <cellStyle name="#_cost9702 (2)_공사비예산서_계통도  6 3 2" xfId="27752"/>
    <cellStyle name="#_cost9702 (2)_공사비예산서_계통도  7" xfId="10985"/>
    <cellStyle name="#_cost9702 (2)_공사비예산서_계통도  7 10" xfId="15068"/>
    <cellStyle name="#_cost9702 (2)_공사비예산서_계통도  7 10 2" xfId="27887"/>
    <cellStyle name="#_cost9702 (2)_공사비예산서_계통도  7 11" xfId="22705"/>
    <cellStyle name="#_cost9702 (2)_공사비예산서_계통도  7 11 2" xfId="35139"/>
    <cellStyle name="#_cost9702 (2)_공사비예산서_계통도  7 12" xfId="21460"/>
    <cellStyle name="#_cost9702 (2)_공사비예산서_계통도  7 12 2" xfId="33897"/>
    <cellStyle name="#_cost9702 (2)_공사비예산서_계통도  7 13" xfId="20219"/>
    <cellStyle name="#_cost9702 (2)_공사비예산서_계통도  7 13 2" xfId="32665"/>
    <cellStyle name="#_cost9702 (2)_공사비예산서_계통도  7 14" xfId="19024"/>
    <cellStyle name="#_cost9702 (2)_공사비예산서_계통도  7 14 2" xfId="31729"/>
    <cellStyle name="#_cost9702 (2)_공사비예산서_계통도  7 15" xfId="22252"/>
    <cellStyle name="#_cost9702 (2)_공사비예산서_계통도  7 15 2" xfId="34687"/>
    <cellStyle name="#_cost9702 (2)_공사비예산서_계통도  7 16" xfId="19189"/>
    <cellStyle name="#_cost9702 (2)_공사비예산서_계통도  7 16 2" xfId="31844"/>
    <cellStyle name="#_cost9702 (2)_공사비예산서_계통도  7 17" xfId="23163"/>
    <cellStyle name="#_cost9702 (2)_공사비예산서_계통도  7 17 2" xfId="35596"/>
    <cellStyle name="#_cost9702 (2)_공사비예산서_계통도  7 18" xfId="23034"/>
    <cellStyle name="#_cost9702 (2)_공사비예산서_계통도  7 18 2" xfId="35467"/>
    <cellStyle name="#_cost9702 (2)_공사비예산서_계통도  7 19" xfId="18604"/>
    <cellStyle name="#_cost9702 (2)_공사비예산서_계통도  7 19 2" xfId="31309"/>
    <cellStyle name="#_cost9702 (2)_공사비예산서_계통도  7 2" xfId="16244"/>
    <cellStyle name="#_cost9702 (2)_공사비예산서_계통도  7 2 2" xfId="29020"/>
    <cellStyle name="#_cost9702 (2)_공사비예산서_계통도  7 20" xfId="20120"/>
    <cellStyle name="#_cost9702 (2)_공사비예산서_계통도  7 20 2" xfId="32566"/>
    <cellStyle name="#_cost9702 (2)_공사비예산서_계통도  7 21" xfId="24850"/>
    <cellStyle name="#_cost9702 (2)_공사비예산서_계통도  7 21 2" xfId="37281"/>
    <cellStyle name="#_cost9702 (2)_공사비예산서_계통도  7 3" xfId="12452"/>
    <cellStyle name="#_cost9702 (2)_공사비예산서_계통도  7 3 2" xfId="25332"/>
    <cellStyle name="#_cost9702 (2)_공사비예산서_계통도  7 4" xfId="13148"/>
    <cellStyle name="#_cost9702 (2)_공사비예산서_계통도  7 4 2" xfId="26017"/>
    <cellStyle name="#_cost9702 (2)_공사비예산서_계통도  7 5" xfId="13469"/>
    <cellStyle name="#_cost9702 (2)_공사비예산서_계통도  7 5 2" xfId="26337"/>
    <cellStyle name="#_cost9702 (2)_공사비예산서_계통도  7 6" xfId="14715"/>
    <cellStyle name="#_cost9702 (2)_공사비예산서_계통도  7 6 2" xfId="27541"/>
    <cellStyle name="#_cost9702 (2)_공사비예산서_계통도  7 7" xfId="13641"/>
    <cellStyle name="#_cost9702 (2)_공사비예산서_계통도  7 7 2" xfId="26509"/>
    <cellStyle name="#_cost9702 (2)_공사비예산서_계통도  7 8" xfId="15737"/>
    <cellStyle name="#_cost9702 (2)_공사비예산서_계통도  7 8 2" xfId="28537"/>
    <cellStyle name="#_cost9702 (2)_공사비예산서_계통도  7 9" xfId="15290"/>
    <cellStyle name="#_cost9702 (2)_공사비예산서_계통도  7 9 2" xfId="28107"/>
    <cellStyle name="#_cost9702 (2)_공사비예산서_계통도  8" xfId="14926"/>
    <cellStyle name="#_cost9702 (2)_공사비예산서_계통도  8 2" xfId="27747"/>
    <cellStyle name="#_cost9702 (2)_예정공정표 (2)_계통도 " xfId="6663"/>
    <cellStyle name="#_cost9702 (2)_예정공정표 (2)_계통도  2" xfId="6664"/>
    <cellStyle name="#_cost9702 (2)_예정공정표 (2)_계통도  2 2" xfId="10992"/>
    <cellStyle name="#_cost9702 (2)_예정공정표 (2)_계통도  2 2 10" xfId="15142"/>
    <cellStyle name="#_cost9702 (2)_예정공정표 (2)_계통도  2 2 10 2" xfId="27961"/>
    <cellStyle name="#_cost9702 (2)_예정공정표 (2)_계통도  2 2 11" xfId="22712"/>
    <cellStyle name="#_cost9702 (2)_예정공정표 (2)_계통도  2 2 11 2" xfId="35146"/>
    <cellStyle name="#_cost9702 (2)_예정공정표 (2)_계통도  2 2 12" xfId="21453"/>
    <cellStyle name="#_cost9702 (2)_예정공정표 (2)_계통도  2 2 12 2" xfId="33890"/>
    <cellStyle name="#_cost9702 (2)_예정공정표 (2)_계통도  2 2 13" xfId="20468"/>
    <cellStyle name="#_cost9702 (2)_예정공정표 (2)_계통도  2 2 13 2" xfId="32913"/>
    <cellStyle name="#_cost9702 (2)_예정공정표 (2)_계통도  2 2 14" xfId="22661"/>
    <cellStyle name="#_cost9702 (2)_예정공정표 (2)_계통도  2 2 14 2" xfId="35095"/>
    <cellStyle name="#_cost9702 (2)_예정공정표 (2)_계통도  2 2 15" xfId="23425"/>
    <cellStyle name="#_cost9702 (2)_예정공정표 (2)_계통도  2 2 15 2" xfId="35856"/>
    <cellStyle name="#_cost9702 (2)_예정공정표 (2)_계통도  2 2 16" xfId="19995"/>
    <cellStyle name="#_cost9702 (2)_예정공정표 (2)_계통도  2 2 16 2" xfId="32441"/>
    <cellStyle name="#_cost9702 (2)_예정공정표 (2)_계통도  2 2 17" xfId="18688"/>
    <cellStyle name="#_cost9702 (2)_예정공정표 (2)_계통도  2 2 17 2" xfId="31393"/>
    <cellStyle name="#_cost9702 (2)_예정공정표 (2)_계통도  2 2 18" xfId="20284"/>
    <cellStyle name="#_cost9702 (2)_예정공정표 (2)_계통도  2 2 18 2" xfId="32729"/>
    <cellStyle name="#_cost9702 (2)_예정공정표 (2)_계통도  2 2 19" xfId="22420"/>
    <cellStyle name="#_cost9702 (2)_예정공정표 (2)_계통도  2 2 19 2" xfId="34854"/>
    <cellStyle name="#_cost9702 (2)_예정공정표 (2)_계통도  2 2 2" xfId="16251"/>
    <cellStyle name="#_cost9702 (2)_예정공정표 (2)_계통도  2 2 2 2" xfId="29027"/>
    <cellStyle name="#_cost9702 (2)_예정공정표 (2)_계통도  2 2 20" xfId="22435"/>
    <cellStyle name="#_cost9702 (2)_예정공정표 (2)_계통도  2 2 20 2" xfId="34869"/>
    <cellStyle name="#_cost9702 (2)_예정공정표 (2)_계통도  2 2 21" xfId="24552"/>
    <cellStyle name="#_cost9702 (2)_예정공정표 (2)_계통도  2 2 21 2" xfId="36983"/>
    <cellStyle name="#_cost9702 (2)_예정공정표 (2)_계통도  2 2 3" xfId="12456"/>
    <cellStyle name="#_cost9702 (2)_예정공정표 (2)_계통도  2 2 3 2" xfId="25336"/>
    <cellStyle name="#_cost9702 (2)_예정공정표 (2)_계통도  2 2 4" xfId="14523"/>
    <cellStyle name="#_cost9702 (2)_예정공정표 (2)_계통도  2 2 4 2" xfId="27351"/>
    <cellStyle name="#_cost9702 (2)_예정공정표 (2)_계통도  2 2 5" xfId="13255"/>
    <cellStyle name="#_cost9702 (2)_예정공정표 (2)_계통도  2 2 5 2" xfId="26123"/>
    <cellStyle name="#_cost9702 (2)_예정공정표 (2)_계통도  2 2 6" xfId="15207"/>
    <cellStyle name="#_cost9702 (2)_예정공정표 (2)_계통도  2 2 6 2" xfId="28025"/>
    <cellStyle name="#_cost9702 (2)_예정공정표 (2)_계통도  2 2 7" xfId="13634"/>
    <cellStyle name="#_cost9702 (2)_예정공정표 (2)_계통도  2 2 7 2" xfId="26502"/>
    <cellStyle name="#_cost9702 (2)_예정공정표 (2)_계통도  2 2 8" xfId="13707"/>
    <cellStyle name="#_cost9702 (2)_예정공정표 (2)_계통도  2 2 8 2" xfId="26568"/>
    <cellStyle name="#_cost9702 (2)_예정공정표 (2)_계통도  2 2 9" xfId="15482"/>
    <cellStyle name="#_cost9702 (2)_예정공정표 (2)_계통도  2 2 9 2" xfId="28291"/>
    <cellStyle name="#_cost9702 (2)_예정공정표 (2)_계통도  2 3" xfId="14933"/>
    <cellStyle name="#_cost9702 (2)_예정공정표 (2)_계통도  2 3 2" xfId="27754"/>
    <cellStyle name="#_cost9702 (2)_예정공정표 (2)_계통도  3" xfId="6665"/>
    <cellStyle name="#_cost9702 (2)_예정공정표 (2)_계통도  3 2" xfId="10993"/>
    <cellStyle name="#_cost9702 (2)_예정공정표 (2)_계통도  3 2 10" xfId="13668"/>
    <cellStyle name="#_cost9702 (2)_예정공정표 (2)_계통도  3 2 10 2" xfId="26534"/>
    <cellStyle name="#_cost9702 (2)_예정공정표 (2)_계통도  3 2 11" xfId="22713"/>
    <cellStyle name="#_cost9702 (2)_예정공정표 (2)_계통도  3 2 11 2" xfId="35147"/>
    <cellStyle name="#_cost9702 (2)_예정공정표 (2)_계통도  3 2 12" xfId="21452"/>
    <cellStyle name="#_cost9702 (2)_예정공정표 (2)_계통도  3 2 12 2" xfId="33889"/>
    <cellStyle name="#_cost9702 (2)_예정공정표 (2)_계통도  3 2 13" xfId="20215"/>
    <cellStyle name="#_cost9702 (2)_예정공정표 (2)_계통도  3 2 13 2" xfId="32661"/>
    <cellStyle name="#_cost9702 (2)_예정공정표 (2)_계통도  3 2 14" xfId="21035"/>
    <cellStyle name="#_cost9702 (2)_예정공정표 (2)_계통도  3 2 14 2" xfId="33472"/>
    <cellStyle name="#_cost9702 (2)_예정공정표 (2)_계통도  3 2 15" xfId="21951"/>
    <cellStyle name="#_cost9702 (2)_예정공정표 (2)_계통도  3 2 15 2" xfId="34388"/>
    <cellStyle name="#_cost9702 (2)_예정공정표 (2)_계통도  3 2 16" xfId="22170"/>
    <cellStyle name="#_cost9702 (2)_예정공정표 (2)_계통도  3 2 16 2" xfId="34606"/>
    <cellStyle name="#_cost9702 (2)_예정공정표 (2)_계통도  3 2 17" xfId="20505"/>
    <cellStyle name="#_cost9702 (2)_예정공정표 (2)_계통도  3 2 17 2" xfId="32950"/>
    <cellStyle name="#_cost9702 (2)_예정공정표 (2)_계통도  3 2 18" xfId="24191"/>
    <cellStyle name="#_cost9702 (2)_예정공정표 (2)_계통도  3 2 18 2" xfId="36622"/>
    <cellStyle name="#_cost9702 (2)_예정공정표 (2)_계통도  3 2 19" xfId="21317"/>
    <cellStyle name="#_cost9702 (2)_예정공정표 (2)_계통도  3 2 19 2" xfId="33754"/>
    <cellStyle name="#_cost9702 (2)_예정공정표 (2)_계통도  3 2 2" xfId="16252"/>
    <cellStyle name="#_cost9702 (2)_예정공정표 (2)_계통도  3 2 2 2" xfId="29028"/>
    <cellStyle name="#_cost9702 (2)_예정공정표 (2)_계통도  3 2 20" xfId="20365"/>
    <cellStyle name="#_cost9702 (2)_예정공정표 (2)_계통도  3 2 20 2" xfId="32810"/>
    <cellStyle name="#_cost9702 (2)_예정공정표 (2)_계통도  3 2 21" xfId="24854"/>
    <cellStyle name="#_cost9702 (2)_예정공정표 (2)_계통도  3 2 21 2" xfId="37285"/>
    <cellStyle name="#_cost9702 (2)_예정공정표 (2)_계통도  3 2 3" xfId="16600"/>
    <cellStyle name="#_cost9702 (2)_예정공정표 (2)_계통도  3 2 3 2" xfId="29376"/>
    <cellStyle name="#_cost9702 (2)_예정공정표 (2)_계통도  3 2 4" xfId="15470"/>
    <cellStyle name="#_cost9702 (2)_예정공정표 (2)_계통도  3 2 4 2" xfId="28279"/>
    <cellStyle name="#_cost9702 (2)_예정공정표 (2)_계통도  3 2 5" xfId="15978"/>
    <cellStyle name="#_cost9702 (2)_예정공정표 (2)_계통도  3 2 5 2" xfId="28776"/>
    <cellStyle name="#_cost9702 (2)_예정공정표 (2)_계통도  3 2 6" xfId="17532"/>
    <cellStyle name="#_cost9702 (2)_예정공정표 (2)_계통도  3 2 6 2" xfId="30254"/>
    <cellStyle name="#_cost9702 (2)_예정공정표 (2)_계통도  3 2 7" xfId="13633"/>
    <cellStyle name="#_cost9702 (2)_예정공정표 (2)_계통도  3 2 7 2" xfId="26501"/>
    <cellStyle name="#_cost9702 (2)_예정공정표 (2)_계통도  3 2 8" xfId="18021"/>
    <cellStyle name="#_cost9702 (2)_예정공정표 (2)_계통도  3 2 8 2" xfId="30733"/>
    <cellStyle name="#_cost9702 (2)_예정공정표 (2)_계통도  3 2 9" xfId="16393"/>
    <cellStyle name="#_cost9702 (2)_예정공정표 (2)_계통도  3 2 9 2" xfId="29169"/>
    <cellStyle name="#_cost9702 (2)_예정공정표 (2)_계통도  3 3" xfId="14934"/>
    <cellStyle name="#_cost9702 (2)_예정공정표 (2)_계통도  3 3 2" xfId="27755"/>
    <cellStyle name="#_cost9702 (2)_예정공정표 (2)_계통도  4" xfId="6666"/>
    <cellStyle name="#_cost9702 (2)_예정공정표 (2)_계통도  4 2" xfId="10994"/>
    <cellStyle name="#_cost9702 (2)_예정공정표 (2)_계통도  4 2 10" xfId="12900"/>
    <cellStyle name="#_cost9702 (2)_예정공정표 (2)_계통도  4 2 10 2" xfId="25776"/>
    <cellStyle name="#_cost9702 (2)_예정공정표 (2)_계통도  4 2 11" xfId="22714"/>
    <cellStyle name="#_cost9702 (2)_예정공정표 (2)_계통도  4 2 11 2" xfId="35148"/>
    <cellStyle name="#_cost9702 (2)_예정공정표 (2)_계통도  4 2 12" xfId="21451"/>
    <cellStyle name="#_cost9702 (2)_예정공정표 (2)_계통도  4 2 12 2" xfId="33888"/>
    <cellStyle name="#_cost9702 (2)_예정공정표 (2)_계통도  4 2 13" xfId="20467"/>
    <cellStyle name="#_cost9702 (2)_예정공정표 (2)_계통도  4 2 13 2" xfId="32912"/>
    <cellStyle name="#_cost9702 (2)_예정공정표 (2)_계통도  4 2 14" xfId="20590"/>
    <cellStyle name="#_cost9702 (2)_예정공정표 (2)_계통도  4 2 14 2" xfId="33034"/>
    <cellStyle name="#_cost9702 (2)_예정공정표 (2)_계통도  4 2 15" xfId="18269"/>
    <cellStyle name="#_cost9702 (2)_예정공정표 (2)_계통도  4 2 15 2" xfId="30975"/>
    <cellStyle name="#_cost9702 (2)_예정공정표 (2)_계통도  4 2 16" xfId="19996"/>
    <cellStyle name="#_cost9702 (2)_예정공정표 (2)_계통도  4 2 16 2" xfId="32442"/>
    <cellStyle name="#_cost9702 (2)_예정공정표 (2)_계통도  4 2 17" xfId="23196"/>
    <cellStyle name="#_cost9702 (2)_예정공정표 (2)_계통도  4 2 17 2" xfId="35629"/>
    <cellStyle name="#_cost9702 (2)_예정공정표 (2)_계통도  4 2 18" xfId="20891"/>
    <cellStyle name="#_cost9702 (2)_예정공정표 (2)_계통도  4 2 18 2" xfId="33328"/>
    <cellStyle name="#_cost9702 (2)_예정공정표 (2)_계통도  4 2 19" xfId="23230"/>
    <cellStyle name="#_cost9702 (2)_예정공정표 (2)_계통도  4 2 19 2" xfId="35662"/>
    <cellStyle name="#_cost9702 (2)_예정공정표 (2)_계통도  4 2 2" xfId="16253"/>
    <cellStyle name="#_cost9702 (2)_예정공정표 (2)_계통도  4 2 2 2" xfId="29029"/>
    <cellStyle name="#_cost9702 (2)_예정공정표 (2)_계통도  4 2 20" xfId="23098"/>
    <cellStyle name="#_cost9702 (2)_예정공정표 (2)_계통도  4 2 20 2" xfId="35531"/>
    <cellStyle name="#_cost9702 (2)_예정공정표 (2)_계통도  4 2 21" xfId="23430"/>
    <cellStyle name="#_cost9702 (2)_예정공정표 (2)_계통도  4 2 21 2" xfId="35861"/>
    <cellStyle name="#_cost9702 (2)_예정공정표 (2)_계통도  4 2 3" xfId="12457"/>
    <cellStyle name="#_cost9702 (2)_예정공정표 (2)_계통도  4 2 3 2" xfId="25337"/>
    <cellStyle name="#_cost9702 (2)_예정공정표 (2)_계통도  4 2 4" xfId="17073"/>
    <cellStyle name="#_cost9702 (2)_예정공정표 (2)_계통도  4 2 4 2" xfId="29809"/>
    <cellStyle name="#_cost9702 (2)_예정공정표 (2)_계통도  4 2 5" xfId="13256"/>
    <cellStyle name="#_cost9702 (2)_예정공정표 (2)_계통도  4 2 5 2" xfId="26124"/>
    <cellStyle name="#_cost9702 (2)_예정공정표 (2)_계통도  4 2 6" xfId="14295"/>
    <cellStyle name="#_cost9702 (2)_예정공정표 (2)_계통도  4 2 6 2" xfId="27128"/>
    <cellStyle name="#_cost9702 (2)_예정공정표 (2)_계통도  4 2 7" xfId="13632"/>
    <cellStyle name="#_cost9702 (2)_예정공정표 (2)_계통도  4 2 7 2" xfId="26500"/>
    <cellStyle name="#_cost9702 (2)_예정공정표 (2)_계통도  4 2 8" xfId="13074"/>
    <cellStyle name="#_cost9702 (2)_예정공정표 (2)_계통도  4 2 8 2" xfId="25943"/>
    <cellStyle name="#_cost9702 (2)_예정공정표 (2)_계통도  4 2 9" xfId="13629"/>
    <cellStyle name="#_cost9702 (2)_예정공정표 (2)_계통도  4 2 9 2" xfId="26497"/>
    <cellStyle name="#_cost9702 (2)_예정공정표 (2)_계통도  4 3" xfId="14935"/>
    <cellStyle name="#_cost9702 (2)_예정공정표 (2)_계통도  4 3 2" xfId="27756"/>
    <cellStyle name="#_cost9702 (2)_예정공정표 (2)_계통도  5" xfId="6667"/>
    <cellStyle name="#_cost9702 (2)_예정공정표 (2)_계통도  5 2" xfId="10995"/>
    <cellStyle name="#_cost9702 (2)_예정공정표 (2)_계통도  5 2 10" xfId="14582"/>
    <cellStyle name="#_cost9702 (2)_예정공정표 (2)_계통도  5 2 10 2" xfId="27408"/>
    <cellStyle name="#_cost9702 (2)_예정공정표 (2)_계통도  5 2 11" xfId="22715"/>
    <cellStyle name="#_cost9702 (2)_예정공정표 (2)_계통도  5 2 11 2" xfId="35149"/>
    <cellStyle name="#_cost9702 (2)_예정공정표 (2)_계통도  5 2 12" xfId="21450"/>
    <cellStyle name="#_cost9702 (2)_예정공정표 (2)_계통도  5 2 12 2" xfId="33887"/>
    <cellStyle name="#_cost9702 (2)_예정공정표 (2)_계통도  5 2 13" xfId="20214"/>
    <cellStyle name="#_cost9702 (2)_예정공정표 (2)_계통도  5 2 13 2" xfId="32660"/>
    <cellStyle name="#_cost9702 (2)_예정공정표 (2)_계통도  5 2 14" xfId="21034"/>
    <cellStyle name="#_cost9702 (2)_예정공정표 (2)_계통도  5 2 14 2" xfId="33471"/>
    <cellStyle name="#_cost9702 (2)_예정공정표 (2)_계통도  5 2 15" xfId="23143"/>
    <cellStyle name="#_cost9702 (2)_예정공정표 (2)_계통도  5 2 15 2" xfId="35576"/>
    <cellStyle name="#_cost9702 (2)_예정공정표 (2)_계통도  5 2 16" xfId="22171"/>
    <cellStyle name="#_cost9702 (2)_예정공정표 (2)_계통도  5 2 16 2" xfId="34607"/>
    <cellStyle name="#_cost9702 (2)_예정공정표 (2)_계통도  5 2 17" xfId="18996"/>
    <cellStyle name="#_cost9702 (2)_예정공정표 (2)_계통도  5 2 17 2" xfId="31701"/>
    <cellStyle name="#_cost9702 (2)_예정공정표 (2)_계통도  5 2 18" xfId="23215"/>
    <cellStyle name="#_cost9702 (2)_예정공정표 (2)_계통도  5 2 18 2" xfId="35648"/>
    <cellStyle name="#_cost9702 (2)_예정공정표 (2)_계통도  5 2 19" xfId="19148"/>
    <cellStyle name="#_cost9702 (2)_예정공정표 (2)_계통도  5 2 19 2" xfId="31804"/>
    <cellStyle name="#_cost9702 (2)_예정공정표 (2)_계통도  5 2 2" xfId="16254"/>
    <cellStyle name="#_cost9702 (2)_예정공정표 (2)_계통도  5 2 2 2" xfId="29030"/>
    <cellStyle name="#_cost9702 (2)_예정공정표 (2)_계통도  5 2 20" xfId="20118"/>
    <cellStyle name="#_cost9702 (2)_예정공정표 (2)_계통도  5 2 20 2" xfId="32564"/>
    <cellStyle name="#_cost9702 (2)_예정공정표 (2)_계통도  5 2 21" xfId="24309"/>
    <cellStyle name="#_cost9702 (2)_예정공정표 (2)_계통도  5 2 21 2" xfId="36740"/>
    <cellStyle name="#_cost9702 (2)_예정공정표 (2)_계통도  5 2 3" xfId="14464"/>
    <cellStyle name="#_cost9702 (2)_예정공정표 (2)_계통도  5 2 3 2" xfId="27296"/>
    <cellStyle name="#_cost9702 (2)_예정공정표 (2)_계통도  5 2 4" xfId="14173"/>
    <cellStyle name="#_cost9702 (2)_예정공정표 (2)_계통도  5 2 4 2" xfId="27021"/>
    <cellStyle name="#_cost9702 (2)_예정공정표 (2)_계통도  5 2 5" xfId="15979"/>
    <cellStyle name="#_cost9702 (2)_예정공정표 (2)_계통도  5 2 5 2" xfId="28777"/>
    <cellStyle name="#_cost9702 (2)_예정공정표 (2)_계통도  5 2 6" xfId="17531"/>
    <cellStyle name="#_cost9702 (2)_예정공정표 (2)_계통도  5 2 6 2" xfId="30253"/>
    <cellStyle name="#_cost9702 (2)_예정공정표 (2)_계통도  5 2 7" xfId="13631"/>
    <cellStyle name="#_cost9702 (2)_예정공정표 (2)_계통도  5 2 7 2" xfId="26499"/>
    <cellStyle name="#_cost9702 (2)_예정공정표 (2)_계통도  5 2 8" xfId="18020"/>
    <cellStyle name="#_cost9702 (2)_예정공정표 (2)_계통도  5 2 8 2" xfId="30732"/>
    <cellStyle name="#_cost9702 (2)_예정공정표 (2)_계통도  5 2 9" xfId="12417"/>
    <cellStyle name="#_cost9702 (2)_예정공정표 (2)_계통도  5 2 9 2" xfId="25297"/>
    <cellStyle name="#_cost9702 (2)_예정공정표 (2)_계통도  5 3" xfId="14936"/>
    <cellStyle name="#_cost9702 (2)_예정공정표 (2)_계통도  5 3 2" xfId="27757"/>
    <cellStyle name="#_cost9702 (2)_예정공정표 (2)_계통도  6" xfId="6668"/>
    <cellStyle name="#_cost9702 (2)_예정공정표 (2)_계통도  6 2" xfId="10996"/>
    <cellStyle name="#_cost9702 (2)_예정공정표 (2)_계통도  6 2 10" xfId="18078"/>
    <cellStyle name="#_cost9702 (2)_예정공정표 (2)_계통도  6 2 10 2" xfId="30789"/>
    <cellStyle name="#_cost9702 (2)_예정공정표 (2)_계통도  6 2 11" xfId="22716"/>
    <cellStyle name="#_cost9702 (2)_예정공정표 (2)_계통도  6 2 11 2" xfId="35150"/>
    <cellStyle name="#_cost9702 (2)_예정공정표 (2)_계통도  6 2 12" xfId="21449"/>
    <cellStyle name="#_cost9702 (2)_예정공정표 (2)_계통도  6 2 12 2" xfId="33886"/>
    <cellStyle name="#_cost9702 (2)_예정공정표 (2)_계통도  6 2 13" xfId="20466"/>
    <cellStyle name="#_cost9702 (2)_예정공정표 (2)_계통도  6 2 13 2" xfId="32911"/>
    <cellStyle name="#_cost9702 (2)_예정공정표 (2)_계통도  6 2 14" xfId="20591"/>
    <cellStyle name="#_cost9702 (2)_예정공정표 (2)_계통도  6 2 14 2" xfId="33035"/>
    <cellStyle name="#_cost9702 (2)_예정공정표 (2)_계통도  6 2 15" xfId="19527"/>
    <cellStyle name="#_cost9702 (2)_예정공정표 (2)_계통도  6 2 15 2" xfId="31982"/>
    <cellStyle name="#_cost9702 (2)_예정공정표 (2)_계통도  6 2 16" xfId="19997"/>
    <cellStyle name="#_cost9702 (2)_예정공정표 (2)_계통도  6 2 16 2" xfId="32443"/>
    <cellStyle name="#_cost9702 (2)_예정공정표 (2)_계통도  6 2 17" xfId="19082"/>
    <cellStyle name="#_cost9702 (2)_예정공정표 (2)_계통도  6 2 17 2" xfId="31787"/>
    <cellStyle name="#_cost9702 (2)_예정공정표 (2)_계통도  6 2 18" xfId="18565"/>
    <cellStyle name="#_cost9702 (2)_예정공정표 (2)_계통도  6 2 18 2" xfId="31270"/>
    <cellStyle name="#_cost9702 (2)_예정공정표 (2)_계통도  6 2 19" xfId="23231"/>
    <cellStyle name="#_cost9702 (2)_예정공정표 (2)_계통도  6 2 19 2" xfId="35663"/>
    <cellStyle name="#_cost9702 (2)_예정공정표 (2)_계통도  6 2 2" xfId="16255"/>
    <cellStyle name="#_cost9702 (2)_예정공정표 (2)_계통도  6 2 2 2" xfId="29031"/>
    <cellStyle name="#_cost9702 (2)_예정공정표 (2)_계통도  6 2 20" xfId="22042"/>
    <cellStyle name="#_cost9702 (2)_예정공정표 (2)_계통도  6 2 20 2" xfId="34479"/>
    <cellStyle name="#_cost9702 (2)_예정공정표 (2)_계통도  6 2 21" xfId="24551"/>
    <cellStyle name="#_cost9702 (2)_예정공정표 (2)_계통도  6 2 21 2" xfId="36982"/>
    <cellStyle name="#_cost9702 (2)_예정공정표 (2)_계통도  6 2 3" xfId="14465"/>
    <cellStyle name="#_cost9702 (2)_예정공정표 (2)_계통도  6 2 3 2" xfId="27297"/>
    <cellStyle name="#_cost9702 (2)_예정공정표 (2)_계통도  6 2 4" xfId="14522"/>
    <cellStyle name="#_cost9702 (2)_예정공정표 (2)_계통도  6 2 4 2" xfId="27350"/>
    <cellStyle name="#_cost9702 (2)_예정공정표 (2)_계통도  6 2 5" xfId="13257"/>
    <cellStyle name="#_cost9702 (2)_예정공정표 (2)_계통도  6 2 5 2" xfId="26125"/>
    <cellStyle name="#_cost9702 (2)_예정공정표 (2)_계통도  6 2 6" xfId="17530"/>
    <cellStyle name="#_cost9702 (2)_예정공정표 (2)_계통도  6 2 6 2" xfId="30252"/>
    <cellStyle name="#_cost9702 (2)_예정공정표 (2)_계통도  6 2 7" xfId="15710"/>
    <cellStyle name="#_cost9702 (2)_예정공정표 (2)_계통도  6 2 7 2" xfId="28510"/>
    <cellStyle name="#_cost9702 (2)_예정공정표 (2)_계통도  6 2 8" xfId="18019"/>
    <cellStyle name="#_cost9702 (2)_예정공정표 (2)_계통도  6 2 8 2" xfId="30731"/>
    <cellStyle name="#_cost9702 (2)_예정공정표 (2)_계통도  6 2 9" xfId="17123"/>
    <cellStyle name="#_cost9702 (2)_예정공정표 (2)_계통도  6 2 9 2" xfId="29857"/>
    <cellStyle name="#_cost9702 (2)_예정공정표 (2)_계통도  6 3" xfId="14937"/>
    <cellStyle name="#_cost9702 (2)_예정공정표 (2)_계통도  6 3 2" xfId="27758"/>
    <cellStyle name="#_cost9702 (2)_예정공정표 (2)_계통도  7" xfId="10991"/>
    <cellStyle name="#_cost9702 (2)_예정공정표 (2)_계통도  7 10" xfId="16812"/>
    <cellStyle name="#_cost9702 (2)_예정공정표 (2)_계통도  7 10 2" xfId="29587"/>
    <cellStyle name="#_cost9702 (2)_예정공정표 (2)_계통도  7 11" xfId="22711"/>
    <cellStyle name="#_cost9702 (2)_예정공정표 (2)_계통도  7 11 2" xfId="35145"/>
    <cellStyle name="#_cost9702 (2)_예정공정표 (2)_계통도  7 12" xfId="21454"/>
    <cellStyle name="#_cost9702 (2)_예정공정표 (2)_계통도  7 12 2" xfId="33891"/>
    <cellStyle name="#_cost9702 (2)_예정공정표 (2)_계통도  7 13" xfId="20216"/>
    <cellStyle name="#_cost9702 (2)_예정공정표 (2)_계통도  7 13 2" xfId="32662"/>
    <cellStyle name="#_cost9702 (2)_예정공정표 (2)_계통도  7 14" xfId="21036"/>
    <cellStyle name="#_cost9702 (2)_예정공정표 (2)_계통도  7 14 2" xfId="33473"/>
    <cellStyle name="#_cost9702 (2)_예정공정표 (2)_계통도  7 15" xfId="20353"/>
    <cellStyle name="#_cost9702 (2)_예정공정표 (2)_계통도  7 15 2" xfId="32798"/>
    <cellStyle name="#_cost9702 (2)_예정공정표 (2)_계통도  7 16" xfId="22169"/>
    <cellStyle name="#_cost9702 (2)_예정공정표 (2)_계통도  7 16 2" xfId="34605"/>
    <cellStyle name="#_cost9702 (2)_예정공정표 (2)_계통도  7 17" xfId="18343"/>
    <cellStyle name="#_cost9702 (2)_예정공정표 (2)_계통도  7 17 2" xfId="31049"/>
    <cellStyle name="#_cost9702 (2)_예정공정표 (2)_계통도  7 18" xfId="23216"/>
    <cellStyle name="#_cost9702 (2)_예정공정표 (2)_계통도  7 18 2" xfId="35649"/>
    <cellStyle name="#_cost9702 (2)_예정공정표 (2)_계통도  7 19" xfId="21298"/>
    <cellStyle name="#_cost9702 (2)_예정공정표 (2)_계통도  7 19 2" xfId="33735"/>
    <cellStyle name="#_cost9702 (2)_예정공정표 (2)_계통도  7 2" xfId="16250"/>
    <cellStyle name="#_cost9702 (2)_예정공정표 (2)_계통도  7 2 2" xfId="29026"/>
    <cellStyle name="#_cost9702 (2)_예정공정표 (2)_계통도  7 20" xfId="18657"/>
    <cellStyle name="#_cost9702 (2)_예정공정표 (2)_계통도  7 20 2" xfId="31362"/>
    <cellStyle name="#_cost9702 (2)_예정공정표 (2)_계통도  7 21" xfId="24853"/>
    <cellStyle name="#_cost9702 (2)_예정공정표 (2)_계통도  7 21 2" xfId="37284"/>
    <cellStyle name="#_cost9702 (2)_예정공정표 (2)_계통도  7 3" xfId="12455"/>
    <cellStyle name="#_cost9702 (2)_예정공정표 (2)_계통도  7 3 2" xfId="25335"/>
    <cellStyle name="#_cost9702 (2)_예정공정표 (2)_계통도  7 4" xfId="13096"/>
    <cellStyle name="#_cost9702 (2)_예정공정표 (2)_계통도  7 4 2" xfId="25965"/>
    <cellStyle name="#_cost9702 (2)_예정공정표 (2)_계통도  7 5" xfId="13472"/>
    <cellStyle name="#_cost9702 (2)_예정공정표 (2)_계통도  7 5 2" xfId="26340"/>
    <cellStyle name="#_cost9702 (2)_예정공정표 (2)_계통도  7 6" xfId="15772"/>
    <cellStyle name="#_cost9702 (2)_예정공정표 (2)_계통도  7 6 2" xfId="28571"/>
    <cellStyle name="#_cost9702 (2)_예정공정표 (2)_계통도  7 7" xfId="13635"/>
    <cellStyle name="#_cost9702 (2)_예정공정표 (2)_계통도  7 7 2" xfId="26503"/>
    <cellStyle name="#_cost9702 (2)_예정공정표 (2)_계통도  7 8" xfId="17195"/>
    <cellStyle name="#_cost9702 (2)_예정공정표 (2)_계통도  7 8 2" xfId="29929"/>
    <cellStyle name="#_cost9702 (2)_예정공정표 (2)_계통도  7 9" xfId="14249"/>
    <cellStyle name="#_cost9702 (2)_예정공정표 (2)_계통도  7 9 2" xfId="27086"/>
    <cellStyle name="#_cost9702 (2)_예정공정표 (2)_계통도  8" xfId="14932"/>
    <cellStyle name="#_cost9702 (2)_예정공정표 (2)_계통도  8 2" xfId="27753"/>
    <cellStyle name="#_cost9702 (2)_주요자재_계통도 " xfId="6669"/>
    <cellStyle name="#_cost9702 (2)_주요자재_계통도  2" xfId="6670"/>
    <cellStyle name="#_cost9702 (2)_주요자재_계통도  2 2" xfId="10998"/>
    <cellStyle name="#_cost9702 (2)_주요자재_계통도  2 2 10" xfId="18077"/>
    <cellStyle name="#_cost9702 (2)_주요자재_계통도  2 2 10 2" xfId="30788"/>
    <cellStyle name="#_cost9702 (2)_주요자재_계통도  2 2 11" xfId="22718"/>
    <cellStyle name="#_cost9702 (2)_주요자재_계통도  2 2 11 2" xfId="35152"/>
    <cellStyle name="#_cost9702 (2)_주요자재_계통도  2 2 12" xfId="21447"/>
    <cellStyle name="#_cost9702 (2)_주요자재_계통도  2 2 12 2" xfId="33884"/>
    <cellStyle name="#_cost9702 (2)_주요자재_계통도  2 2 13" xfId="20465"/>
    <cellStyle name="#_cost9702 (2)_주요자재_계통도  2 2 13 2" xfId="32910"/>
    <cellStyle name="#_cost9702 (2)_주요자재_계통도  2 2 14" xfId="21271"/>
    <cellStyle name="#_cost9702 (2)_주요자재_계통도  2 2 14 2" xfId="33708"/>
    <cellStyle name="#_cost9702 (2)_주요자재_계통도  2 2 15" xfId="18247"/>
    <cellStyle name="#_cost9702 (2)_주요자재_계통도  2 2 15 2" xfId="30954"/>
    <cellStyle name="#_cost9702 (2)_주요자재_계통도  2 2 16" xfId="19998"/>
    <cellStyle name="#_cost9702 (2)_주요자재_계통도  2 2 16 2" xfId="32444"/>
    <cellStyle name="#_cost9702 (2)_주요자재_계통도  2 2 17" xfId="18689"/>
    <cellStyle name="#_cost9702 (2)_주요자재_계통도  2 2 17 2" xfId="31394"/>
    <cellStyle name="#_cost9702 (2)_주요자재_계통도  2 2 18" xfId="18566"/>
    <cellStyle name="#_cost9702 (2)_주요자재_계통도  2 2 18 2" xfId="31271"/>
    <cellStyle name="#_cost9702 (2)_주요자재_계통도  2 2 19" xfId="23232"/>
    <cellStyle name="#_cost9702 (2)_주요자재_계통도  2 2 19 2" xfId="35664"/>
    <cellStyle name="#_cost9702 (2)_주요자재_계통도  2 2 2" xfId="16257"/>
    <cellStyle name="#_cost9702 (2)_주요자재_계통도  2 2 2 2" xfId="29033"/>
    <cellStyle name="#_cost9702 (2)_주요자재_계통도  2 2 20" xfId="21738"/>
    <cellStyle name="#_cost9702 (2)_주요자재_계통도  2 2 20 2" xfId="34175"/>
    <cellStyle name="#_cost9702 (2)_주요자재_계통도  2 2 21" xfId="20752"/>
    <cellStyle name="#_cost9702 (2)_주요자재_계통도  2 2 21 2" xfId="33191"/>
    <cellStyle name="#_cost9702 (2)_주요자재_계통도  2 2 3" xfId="14466"/>
    <cellStyle name="#_cost9702 (2)_주요자재_계통도  2 2 3 2" xfId="27298"/>
    <cellStyle name="#_cost9702 (2)_주요자재_계통도  2 2 4" xfId="16695"/>
    <cellStyle name="#_cost9702 (2)_주요자재_계통도  2 2 4 2" xfId="29471"/>
    <cellStyle name="#_cost9702 (2)_주요자재_계통도  2 2 5" xfId="13258"/>
    <cellStyle name="#_cost9702 (2)_주요자재_계통도  2 2 5 2" xfId="26126"/>
    <cellStyle name="#_cost9702 (2)_주요자재_계통도  2 2 6" xfId="17528"/>
    <cellStyle name="#_cost9702 (2)_주요자재_계통도  2 2 6 2" xfId="30250"/>
    <cellStyle name="#_cost9702 (2)_주요자재_계통도  2 2 7" xfId="15057"/>
    <cellStyle name="#_cost9702 (2)_주요자재_계통도  2 2 7 2" xfId="27878"/>
    <cellStyle name="#_cost9702 (2)_주요자재_계통도  2 2 8" xfId="18017"/>
    <cellStyle name="#_cost9702 (2)_주요자재_계통도  2 2 8 2" xfId="30729"/>
    <cellStyle name="#_cost9702 (2)_주요자재_계통도  2 2 9" xfId="17917"/>
    <cellStyle name="#_cost9702 (2)_주요자재_계통도  2 2 9 2" xfId="30629"/>
    <cellStyle name="#_cost9702 (2)_주요자재_계통도  2 3" xfId="14939"/>
    <cellStyle name="#_cost9702 (2)_주요자재_계통도  2 3 2" xfId="27760"/>
    <cellStyle name="#_cost9702 (2)_주요자재_계통도  3" xfId="6671"/>
    <cellStyle name="#_cost9702 (2)_주요자재_계통도  3 2" xfId="10999"/>
    <cellStyle name="#_cost9702 (2)_주요자재_계통도  3 2 10" xfId="13667"/>
    <cellStyle name="#_cost9702 (2)_주요자재_계통도  3 2 10 2" xfId="26533"/>
    <cellStyle name="#_cost9702 (2)_주요자재_계통도  3 2 11" xfId="22719"/>
    <cellStyle name="#_cost9702 (2)_주요자재_계통도  3 2 11 2" xfId="35153"/>
    <cellStyle name="#_cost9702 (2)_주요자재_계통도  3 2 12" xfId="21446"/>
    <cellStyle name="#_cost9702 (2)_주요자재_계통도  3 2 12 2" xfId="33883"/>
    <cellStyle name="#_cost9702 (2)_주요자재_계통도  3 2 13" xfId="20212"/>
    <cellStyle name="#_cost9702 (2)_주요자재_계통도  3 2 13 2" xfId="32658"/>
    <cellStyle name="#_cost9702 (2)_주요자재_계통도  3 2 14" xfId="19023"/>
    <cellStyle name="#_cost9702 (2)_주요자재_계통도  3 2 14 2" xfId="31728"/>
    <cellStyle name="#_cost9702 (2)_주요자재_계통도  3 2 15" xfId="24116"/>
    <cellStyle name="#_cost9702 (2)_주요자재_계통도  3 2 15 2" xfId="36547"/>
    <cellStyle name="#_cost9702 (2)_주요자재_계통도  3 2 16" xfId="21872"/>
    <cellStyle name="#_cost9702 (2)_주요자재_계통도  3 2 16 2" xfId="34309"/>
    <cellStyle name="#_cost9702 (2)_주요자재_계통도  3 2 17" xfId="19537"/>
    <cellStyle name="#_cost9702 (2)_주요자재_계통도  3 2 17 2" xfId="31992"/>
    <cellStyle name="#_cost9702 (2)_주요자재_계통도  3 2 18" xfId="22318"/>
    <cellStyle name="#_cost9702 (2)_주요자재_계통도  3 2 18 2" xfId="34752"/>
    <cellStyle name="#_cost9702 (2)_주요자재_계통도  3 2 19" xfId="19149"/>
    <cellStyle name="#_cost9702 (2)_주요자재_계통도  3 2 19 2" xfId="31805"/>
    <cellStyle name="#_cost9702 (2)_주요자재_계통도  3 2 2" xfId="16258"/>
    <cellStyle name="#_cost9702 (2)_주요자재_계통도  3 2 2 2" xfId="29034"/>
    <cellStyle name="#_cost9702 (2)_주요자재_계통도  3 2 20" xfId="21978"/>
    <cellStyle name="#_cost9702 (2)_주요자재_계통도  3 2 20 2" xfId="34415"/>
    <cellStyle name="#_cost9702 (2)_주요자재_계통도  3 2 21" xfId="19039"/>
    <cellStyle name="#_cost9702 (2)_주요자재_계통도  3 2 21 2" xfId="31744"/>
    <cellStyle name="#_cost9702 (2)_주요자재_계통도  3 2 3" xfId="14467"/>
    <cellStyle name="#_cost9702 (2)_주요자재_계통도  3 2 3 2" xfId="27299"/>
    <cellStyle name="#_cost9702 (2)_주요자재_계통도  3 2 4" xfId="16694"/>
    <cellStyle name="#_cost9702 (2)_주요자재_계통도  3 2 4 2" xfId="29470"/>
    <cellStyle name="#_cost9702 (2)_주요자재_계통도  3 2 5" xfId="13473"/>
    <cellStyle name="#_cost9702 (2)_주요자재_계통도  3 2 5 2" xfId="26341"/>
    <cellStyle name="#_cost9702 (2)_주요자재_계통도  3 2 6" xfId="17527"/>
    <cellStyle name="#_cost9702 (2)_주요자재_계통도  3 2 6 2" xfId="30249"/>
    <cellStyle name="#_cost9702 (2)_주요자재_계통도  3 2 7" xfId="17755"/>
    <cellStyle name="#_cost9702 (2)_주요자재_계통도  3 2 7 2" xfId="30472"/>
    <cellStyle name="#_cost9702 (2)_주요자재_계통도  3 2 8" xfId="18016"/>
    <cellStyle name="#_cost9702 (2)_주요자재_계통도  3 2 8 2" xfId="30728"/>
    <cellStyle name="#_cost9702 (2)_주요자재_계통도  3 2 9" xfId="17916"/>
    <cellStyle name="#_cost9702 (2)_주요자재_계통도  3 2 9 2" xfId="30628"/>
    <cellStyle name="#_cost9702 (2)_주요자재_계통도  3 3" xfId="14940"/>
    <cellStyle name="#_cost9702 (2)_주요자재_계통도  3 3 2" xfId="27761"/>
    <cellStyle name="#_cost9702 (2)_주요자재_계통도  4" xfId="6672"/>
    <cellStyle name="#_cost9702 (2)_주요자재_계통도  4 2" xfId="11000"/>
    <cellStyle name="#_cost9702 (2)_주요자재_계통도  4 2 10" xfId="18076"/>
    <cellStyle name="#_cost9702 (2)_주요자재_계통도  4 2 10 2" xfId="30787"/>
    <cellStyle name="#_cost9702 (2)_주요자재_계통도  4 2 11" xfId="22720"/>
    <cellStyle name="#_cost9702 (2)_주요자재_계통도  4 2 11 2" xfId="35154"/>
    <cellStyle name="#_cost9702 (2)_주요자재_계통도  4 2 12" xfId="21445"/>
    <cellStyle name="#_cost9702 (2)_주요자재_계통도  4 2 12 2" xfId="33882"/>
    <cellStyle name="#_cost9702 (2)_주요자재_계통도  4 2 13" xfId="20464"/>
    <cellStyle name="#_cost9702 (2)_주요자재_계통도  4 2 13 2" xfId="32909"/>
    <cellStyle name="#_cost9702 (2)_주요자재_계통도  4 2 14" xfId="23735"/>
    <cellStyle name="#_cost9702 (2)_주요자재_계통도  4 2 14 2" xfId="36166"/>
    <cellStyle name="#_cost9702 (2)_주요자재_계통도  4 2 15" xfId="20398"/>
    <cellStyle name="#_cost9702 (2)_주요자재_계통도  4 2 15 2" xfId="32843"/>
    <cellStyle name="#_cost9702 (2)_주요자재_계통도  4 2 16" xfId="19999"/>
    <cellStyle name="#_cost9702 (2)_주요자재_계통도  4 2 16 2" xfId="32445"/>
    <cellStyle name="#_cost9702 (2)_주요자재_계통도  4 2 17" xfId="23197"/>
    <cellStyle name="#_cost9702 (2)_주요자재_계통도  4 2 17 2" xfId="35630"/>
    <cellStyle name="#_cost9702 (2)_주요자재_계통도  4 2 18" xfId="20553"/>
    <cellStyle name="#_cost9702 (2)_주요자재_계통도  4 2 18 2" xfId="32998"/>
    <cellStyle name="#_cost9702 (2)_주요자재_계통도  4 2 19" xfId="21990"/>
    <cellStyle name="#_cost9702 (2)_주요자재_계통도  4 2 19 2" xfId="34427"/>
    <cellStyle name="#_cost9702 (2)_주요자재_계통도  4 2 2" xfId="16259"/>
    <cellStyle name="#_cost9702 (2)_주요자재_계통도  4 2 2 2" xfId="29035"/>
    <cellStyle name="#_cost9702 (2)_주요자재_계통도  4 2 20" xfId="23389"/>
    <cellStyle name="#_cost9702 (2)_주요자재_계통도  4 2 20 2" xfId="35821"/>
    <cellStyle name="#_cost9702 (2)_주요자재_계통도  4 2 21" xfId="23915"/>
    <cellStyle name="#_cost9702 (2)_주요자재_계통도  4 2 21 2" xfId="36346"/>
    <cellStyle name="#_cost9702 (2)_주요자재_계통도  4 2 3" xfId="15908"/>
    <cellStyle name="#_cost9702 (2)_주요자재_계통도  4 2 3 2" xfId="28706"/>
    <cellStyle name="#_cost9702 (2)_주요자재_계통도  4 2 4" xfId="16693"/>
    <cellStyle name="#_cost9702 (2)_주요자재_계통도  4 2 4 2" xfId="29469"/>
    <cellStyle name="#_cost9702 (2)_주요자재_계통도  4 2 5" xfId="13259"/>
    <cellStyle name="#_cost9702 (2)_주요자재_계통도  4 2 5 2" xfId="26127"/>
    <cellStyle name="#_cost9702 (2)_주요자재_계통도  4 2 6" xfId="17526"/>
    <cellStyle name="#_cost9702 (2)_주요자재_계통도  4 2 6 2" xfId="30248"/>
    <cellStyle name="#_cost9702 (2)_주요자재_계통도  4 2 7" xfId="17754"/>
    <cellStyle name="#_cost9702 (2)_주요자재_계통도  4 2 7 2" xfId="30471"/>
    <cellStyle name="#_cost9702 (2)_주요자재_계통도  4 2 8" xfId="18015"/>
    <cellStyle name="#_cost9702 (2)_주요자재_계통도  4 2 8 2" xfId="30727"/>
    <cellStyle name="#_cost9702 (2)_주요자재_계통도  4 2 9" xfId="13670"/>
    <cellStyle name="#_cost9702 (2)_주요자재_계통도  4 2 9 2" xfId="26536"/>
    <cellStyle name="#_cost9702 (2)_주요자재_계통도  4 3" xfId="14941"/>
    <cellStyle name="#_cost9702 (2)_주요자재_계통도  4 3 2" xfId="27762"/>
    <cellStyle name="#_cost9702 (2)_주요자재_계통도  5" xfId="6673"/>
    <cellStyle name="#_cost9702 (2)_주요자재_계통도  5 2" xfId="11001"/>
    <cellStyle name="#_cost9702 (2)_주요자재_계통도  5 2 10" xfId="13628"/>
    <cellStyle name="#_cost9702 (2)_주요자재_계통도  5 2 10 2" xfId="26496"/>
    <cellStyle name="#_cost9702 (2)_주요자재_계통도  5 2 11" xfId="22721"/>
    <cellStyle name="#_cost9702 (2)_주요자재_계통도  5 2 11 2" xfId="35155"/>
    <cellStyle name="#_cost9702 (2)_주요자재_계통도  5 2 12" xfId="21444"/>
    <cellStyle name="#_cost9702 (2)_주요자재_계통도  5 2 12 2" xfId="33881"/>
    <cellStyle name="#_cost9702 (2)_주요자재_계통도  5 2 13" xfId="20211"/>
    <cellStyle name="#_cost9702 (2)_주요자재_계통도  5 2 13 2" xfId="32657"/>
    <cellStyle name="#_cost9702 (2)_주요자재_계통도  5 2 14" xfId="21032"/>
    <cellStyle name="#_cost9702 (2)_주요자재_계통도  5 2 14 2" xfId="33469"/>
    <cellStyle name="#_cost9702 (2)_주요자재_계통도  5 2 15" xfId="18628"/>
    <cellStyle name="#_cost9702 (2)_주요자재_계통도  5 2 15 2" xfId="31333"/>
    <cellStyle name="#_cost9702 (2)_주요자재_계통도  5 2 16" xfId="20357"/>
    <cellStyle name="#_cost9702 (2)_주요자재_계통도  5 2 16 2" xfId="32802"/>
    <cellStyle name="#_cost9702 (2)_주요자재_계통도  5 2 17" xfId="18262"/>
    <cellStyle name="#_cost9702 (2)_주요자재_계통도  5 2 17 2" xfId="30968"/>
    <cellStyle name="#_cost9702 (2)_주요자재_계통도  5 2 18" xfId="20890"/>
    <cellStyle name="#_cost9702 (2)_주요자재_계통도  5 2 18 2" xfId="33327"/>
    <cellStyle name="#_cost9702 (2)_주요자재_계통도  5 2 19" xfId="21187"/>
    <cellStyle name="#_cost9702 (2)_주요자재_계통도  5 2 19 2" xfId="33624"/>
    <cellStyle name="#_cost9702 (2)_주요자재_계통도  5 2 2" xfId="16260"/>
    <cellStyle name="#_cost9702 (2)_주요자재_계통도  5 2 2 2" xfId="29036"/>
    <cellStyle name="#_cost9702 (2)_주요자재_계통도  5 2 20" xfId="20252"/>
    <cellStyle name="#_cost9702 (2)_주요자재_계통도  5 2 20 2" xfId="32697"/>
    <cellStyle name="#_cost9702 (2)_주요자재_계통도  5 2 21" xfId="22027"/>
    <cellStyle name="#_cost9702 (2)_주요자재_계통도  5 2 21 2" xfId="34464"/>
    <cellStyle name="#_cost9702 (2)_주요자재_계통도  5 2 3" xfId="15909"/>
    <cellStyle name="#_cost9702 (2)_주요자재_계통도  5 2 3 2" xfId="28707"/>
    <cellStyle name="#_cost9702 (2)_주요자재_계통도  5 2 4" xfId="16692"/>
    <cellStyle name="#_cost9702 (2)_주요자재_계통도  5 2 4 2" xfId="29468"/>
    <cellStyle name="#_cost9702 (2)_주요자재_계통도  5 2 5" xfId="13474"/>
    <cellStyle name="#_cost9702 (2)_주요자재_계통도  5 2 5 2" xfId="26342"/>
    <cellStyle name="#_cost9702 (2)_주요자재_계통도  5 2 6" xfId="17525"/>
    <cellStyle name="#_cost9702 (2)_주요자재_계통도  5 2 6 2" xfId="30247"/>
    <cellStyle name="#_cost9702 (2)_주요자재_계통도  5 2 7" xfId="14661"/>
    <cellStyle name="#_cost9702 (2)_주요자재_계통도  5 2 7 2" xfId="27487"/>
    <cellStyle name="#_cost9702 (2)_주요자재_계통도  5 2 8" xfId="18014"/>
    <cellStyle name="#_cost9702 (2)_주요자재_계통도  5 2 8 2" xfId="30726"/>
    <cellStyle name="#_cost9702 (2)_주요자재_계통도  5 2 9" xfId="12792"/>
    <cellStyle name="#_cost9702 (2)_주요자재_계통도  5 2 9 2" xfId="25668"/>
    <cellStyle name="#_cost9702 (2)_주요자재_계통도  5 3" xfId="14942"/>
    <cellStyle name="#_cost9702 (2)_주요자재_계통도  5 3 2" xfId="27763"/>
    <cellStyle name="#_cost9702 (2)_주요자재_계통도  6" xfId="6674"/>
    <cellStyle name="#_cost9702 (2)_주요자재_계통도  6 2" xfId="11002"/>
    <cellStyle name="#_cost9702 (2)_주요자재_계통도  6 2 10" xfId="18075"/>
    <cellStyle name="#_cost9702 (2)_주요자재_계통도  6 2 10 2" xfId="30786"/>
    <cellStyle name="#_cost9702 (2)_주요자재_계통도  6 2 11" xfId="22722"/>
    <cellStyle name="#_cost9702 (2)_주요자재_계통도  6 2 11 2" xfId="35156"/>
    <cellStyle name="#_cost9702 (2)_주요자재_계통도  6 2 12" xfId="21443"/>
    <cellStyle name="#_cost9702 (2)_주요자재_계통도  6 2 12 2" xfId="33880"/>
    <cellStyle name="#_cost9702 (2)_주요자재_계통도  6 2 13" xfId="20463"/>
    <cellStyle name="#_cost9702 (2)_주요자재_계통도  6 2 13 2" xfId="32908"/>
    <cellStyle name="#_cost9702 (2)_주요자재_계통도  6 2 14" xfId="19806"/>
    <cellStyle name="#_cost9702 (2)_주요자재_계통도  6 2 14 2" xfId="32256"/>
    <cellStyle name="#_cost9702 (2)_주요자재_계통도  6 2 15" xfId="18627"/>
    <cellStyle name="#_cost9702 (2)_주요자재_계통도  6 2 15 2" xfId="31332"/>
    <cellStyle name="#_cost9702 (2)_주요자재_계통도  6 2 16" xfId="20000"/>
    <cellStyle name="#_cost9702 (2)_주요자재_계통도  6 2 16 2" xfId="32446"/>
    <cellStyle name="#_cost9702 (2)_주요자재_계통도  6 2 17" xfId="19982"/>
    <cellStyle name="#_cost9702 (2)_주요자재_계통도  6 2 17 2" xfId="32430"/>
    <cellStyle name="#_cost9702 (2)_주요자재_계통도  6 2 18" xfId="22357"/>
    <cellStyle name="#_cost9702 (2)_주요자재_계통도  6 2 18 2" xfId="34791"/>
    <cellStyle name="#_cost9702 (2)_주요자재_계통도  6 2 19" xfId="22889"/>
    <cellStyle name="#_cost9702 (2)_주요자재_계통도  6 2 19 2" xfId="35323"/>
    <cellStyle name="#_cost9702 (2)_주요자재_계통도  6 2 2" xfId="16261"/>
    <cellStyle name="#_cost9702 (2)_주요자재_계통도  6 2 2 2" xfId="29037"/>
    <cellStyle name="#_cost9702 (2)_주요자재_계통도  6 2 20" xfId="20117"/>
    <cellStyle name="#_cost9702 (2)_주요자재_계통도  6 2 20 2" xfId="32563"/>
    <cellStyle name="#_cost9702 (2)_주요자재_계통도  6 2 21" xfId="21706"/>
    <cellStyle name="#_cost9702 (2)_주요자재_계통도  6 2 21 2" xfId="34143"/>
    <cellStyle name="#_cost9702 (2)_주요자재_계통도  6 2 3" xfId="15910"/>
    <cellStyle name="#_cost9702 (2)_주요자재_계통도  6 2 3 2" xfId="28708"/>
    <cellStyle name="#_cost9702 (2)_주요자재_계통도  6 2 4" xfId="16691"/>
    <cellStyle name="#_cost9702 (2)_주요자재_계통도  6 2 4 2" xfId="29467"/>
    <cellStyle name="#_cost9702 (2)_주요자재_계통도  6 2 5" xfId="13260"/>
    <cellStyle name="#_cost9702 (2)_주요자재_계통도  6 2 5 2" xfId="26128"/>
    <cellStyle name="#_cost9702 (2)_주요자재_계통도  6 2 6" xfId="17524"/>
    <cellStyle name="#_cost9702 (2)_주요자재_계통도  6 2 6 2" xfId="30246"/>
    <cellStyle name="#_cost9702 (2)_주요자재_계통도  6 2 7" xfId="17753"/>
    <cellStyle name="#_cost9702 (2)_주요자재_계통도  6 2 7 2" xfId="30470"/>
    <cellStyle name="#_cost9702 (2)_주요자재_계통도  6 2 8" xfId="18013"/>
    <cellStyle name="#_cost9702 (2)_주요자재_계통도  6 2 8 2" xfId="30725"/>
    <cellStyle name="#_cost9702 (2)_주요자재_계통도  6 2 9" xfId="13073"/>
    <cellStyle name="#_cost9702 (2)_주요자재_계통도  6 2 9 2" xfId="25942"/>
    <cellStyle name="#_cost9702 (2)_주요자재_계통도  6 3" xfId="14943"/>
    <cellStyle name="#_cost9702 (2)_주요자재_계통도  6 3 2" xfId="27764"/>
    <cellStyle name="#_cost9702 (2)_주요자재_계통도  7" xfId="10997"/>
    <cellStyle name="#_cost9702 (2)_주요자재_계통도  7 10" xfId="17120"/>
    <cellStyle name="#_cost9702 (2)_주요자재_계통도  7 10 2" xfId="29854"/>
    <cellStyle name="#_cost9702 (2)_주요자재_계통도  7 11" xfId="22717"/>
    <cellStyle name="#_cost9702 (2)_주요자재_계통도  7 11 2" xfId="35151"/>
    <cellStyle name="#_cost9702 (2)_주요자재_계통도  7 12" xfId="21448"/>
    <cellStyle name="#_cost9702 (2)_주요자재_계통도  7 12 2" xfId="33885"/>
    <cellStyle name="#_cost9702 (2)_주요자재_계통도  7 13" xfId="20213"/>
    <cellStyle name="#_cost9702 (2)_주요자재_계통도  7 13 2" xfId="32659"/>
    <cellStyle name="#_cost9702 (2)_주요자재_계통도  7 14" xfId="21033"/>
    <cellStyle name="#_cost9702 (2)_주요자재_계통도  7 14 2" xfId="33470"/>
    <cellStyle name="#_cost9702 (2)_주요자재_계통도  7 15" xfId="23022"/>
    <cellStyle name="#_cost9702 (2)_주요자재_계통도  7 15 2" xfId="35455"/>
    <cellStyle name="#_cost9702 (2)_주요자재_계통도  7 16" xfId="22172"/>
    <cellStyle name="#_cost9702 (2)_주요자재_계통도  7 16 2" xfId="34608"/>
    <cellStyle name="#_cost9702 (2)_주요자재_계통도  7 17" xfId="22936"/>
    <cellStyle name="#_cost9702 (2)_주요자재_계통도  7 17 2" xfId="35370"/>
    <cellStyle name="#_cost9702 (2)_주요자재_계통도  7 18" xfId="20039"/>
    <cellStyle name="#_cost9702 (2)_주요자재_계통도  7 18 2" xfId="32485"/>
    <cellStyle name="#_cost9702 (2)_주요자재_계통도  7 19" xfId="18380"/>
    <cellStyle name="#_cost9702 (2)_주요자재_계통도  7 19 2" xfId="31086"/>
    <cellStyle name="#_cost9702 (2)_주요자재_계통도  7 2" xfId="16256"/>
    <cellStyle name="#_cost9702 (2)_주요자재_계통도  7 2 2" xfId="29032"/>
    <cellStyle name="#_cost9702 (2)_주요자재_계통도  7 20" xfId="20364"/>
    <cellStyle name="#_cost9702 (2)_주요자재_계통도  7 20 2" xfId="32809"/>
    <cellStyle name="#_cost9702 (2)_주요자재_계통도  7 21" xfId="20838"/>
    <cellStyle name="#_cost9702 (2)_주요자재_계통도  7 21 2" xfId="33275"/>
    <cellStyle name="#_cost9702 (2)_주요자재_계통도  7 3" xfId="15907"/>
    <cellStyle name="#_cost9702 (2)_주요자재_계통도  7 3 2" xfId="28705"/>
    <cellStyle name="#_cost9702 (2)_주요자재_계통도  7 4" xfId="15916"/>
    <cellStyle name="#_cost9702 (2)_주요자재_계통도  7 4 2" xfId="28714"/>
    <cellStyle name="#_cost9702 (2)_주요자재_계통도  7 5" xfId="14632"/>
    <cellStyle name="#_cost9702 (2)_주요자재_계통도  7 5 2" xfId="27458"/>
    <cellStyle name="#_cost9702 (2)_주요자재_계통도  7 6" xfId="17529"/>
    <cellStyle name="#_cost9702 (2)_주요자재_계통도  7 6 2" xfId="30251"/>
    <cellStyle name="#_cost9702 (2)_주요자재_계통도  7 7" xfId="15709"/>
    <cellStyle name="#_cost9702 (2)_주요자재_계통도  7 7 2" xfId="28509"/>
    <cellStyle name="#_cost9702 (2)_주요자재_계통도  7 8" xfId="18018"/>
    <cellStyle name="#_cost9702 (2)_주요자재_계통도  7 8 2" xfId="30730"/>
    <cellStyle name="#_cost9702 (2)_주요자재_계통도  7 9" xfId="17918"/>
    <cellStyle name="#_cost9702 (2)_주요자재_계통도  7 9 2" xfId="30630"/>
    <cellStyle name="#_cost9702 (2)_주요자재_계통도  8" xfId="14938"/>
    <cellStyle name="#_cost9702 (2)_주요자재_계통도  8 2" xfId="27759"/>
    <cellStyle name="#_cost9702 (2)_품셈 " xfId="6675"/>
    <cellStyle name="#_cost9702 (2)_품셈  2" xfId="6676"/>
    <cellStyle name="#_cost9702 (2)_품셈  2 2" xfId="11004"/>
    <cellStyle name="#_cost9702 (2)_품셈  2 2 10" xfId="18074"/>
    <cellStyle name="#_cost9702 (2)_품셈  2 2 10 2" xfId="30785"/>
    <cellStyle name="#_cost9702 (2)_품셈  2 2 11" xfId="22724"/>
    <cellStyle name="#_cost9702 (2)_품셈  2 2 11 2" xfId="35158"/>
    <cellStyle name="#_cost9702 (2)_품셈  2 2 12" xfId="21441"/>
    <cellStyle name="#_cost9702 (2)_품셈  2 2 12 2" xfId="33878"/>
    <cellStyle name="#_cost9702 (2)_품셈  2 2 13" xfId="20462"/>
    <cellStyle name="#_cost9702 (2)_품셈  2 2 13 2" xfId="32907"/>
    <cellStyle name="#_cost9702 (2)_품셈  2 2 14" xfId="19805"/>
    <cellStyle name="#_cost9702 (2)_품셈  2 2 14 2" xfId="32255"/>
    <cellStyle name="#_cost9702 (2)_품셈  2 2 15" xfId="20969"/>
    <cellStyle name="#_cost9702 (2)_품셈  2 2 15 2" xfId="33406"/>
    <cellStyle name="#_cost9702 (2)_품셈  2 2 16" xfId="20001"/>
    <cellStyle name="#_cost9702 (2)_품셈  2 2 16 2" xfId="32447"/>
    <cellStyle name="#_cost9702 (2)_품셈  2 2 17" xfId="23198"/>
    <cellStyle name="#_cost9702 (2)_품셈  2 2 17 2" xfId="35631"/>
    <cellStyle name="#_cost9702 (2)_품셈  2 2 18" xfId="24190"/>
    <cellStyle name="#_cost9702 (2)_품셈  2 2 18 2" xfId="36621"/>
    <cellStyle name="#_cost9702 (2)_품셈  2 2 19" xfId="18381"/>
    <cellStyle name="#_cost9702 (2)_품셈  2 2 19 2" xfId="31087"/>
    <cellStyle name="#_cost9702 (2)_품셈  2 2 2" xfId="16263"/>
    <cellStyle name="#_cost9702 (2)_품셈  2 2 2 2" xfId="29039"/>
    <cellStyle name="#_cost9702 (2)_품셈  2 2 20" xfId="20363"/>
    <cellStyle name="#_cost9702 (2)_품셈  2 2 20 2" xfId="32808"/>
    <cellStyle name="#_cost9702 (2)_품셈  2 2 21" xfId="19675"/>
    <cellStyle name="#_cost9702 (2)_품셈  2 2 21 2" xfId="32129"/>
    <cellStyle name="#_cost9702 (2)_품셈  2 2 3" xfId="12459"/>
    <cellStyle name="#_cost9702 (2)_품셈  2 2 3 2" xfId="25339"/>
    <cellStyle name="#_cost9702 (2)_품셈  2 2 4" xfId="14521"/>
    <cellStyle name="#_cost9702 (2)_품셈  2 2 4 2" xfId="27349"/>
    <cellStyle name="#_cost9702 (2)_품셈  2 2 5" xfId="13261"/>
    <cellStyle name="#_cost9702 (2)_품셈  2 2 5 2" xfId="26129"/>
    <cellStyle name="#_cost9702 (2)_품셈  2 2 6" xfId="17522"/>
    <cellStyle name="#_cost9702 (2)_품셈  2 2 6 2" xfId="30244"/>
    <cellStyle name="#_cost9702 (2)_품셈  2 2 7" xfId="15056"/>
    <cellStyle name="#_cost9702 (2)_품셈  2 2 7 2" xfId="27877"/>
    <cellStyle name="#_cost9702 (2)_품셈  2 2 8" xfId="18011"/>
    <cellStyle name="#_cost9702 (2)_품셈  2 2 8 2" xfId="30723"/>
    <cellStyle name="#_cost9702 (2)_품셈  2 2 9" xfId="15483"/>
    <cellStyle name="#_cost9702 (2)_품셈  2 2 9 2" xfId="28292"/>
    <cellStyle name="#_cost9702 (2)_품셈  2 3" xfId="14945"/>
    <cellStyle name="#_cost9702 (2)_품셈  2 3 2" xfId="27766"/>
    <cellStyle name="#_cost9702 (2)_품셈  3" xfId="6677"/>
    <cellStyle name="#_cost9702 (2)_품셈  3 2" xfId="11005"/>
    <cellStyle name="#_cost9702 (2)_품셈  3 2 10" xfId="16558"/>
    <cellStyle name="#_cost9702 (2)_품셈  3 2 10 2" xfId="29334"/>
    <cellStyle name="#_cost9702 (2)_품셈  3 2 11" xfId="22725"/>
    <cellStyle name="#_cost9702 (2)_품셈  3 2 11 2" xfId="35159"/>
    <cellStyle name="#_cost9702 (2)_품셈  3 2 12" xfId="21440"/>
    <cellStyle name="#_cost9702 (2)_품셈  3 2 12 2" xfId="33877"/>
    <cellStyle name="#_cost9702 (2)_품셈  3 2 13" xfId="20209"/>
    <cellStyle name="#_cost9702 (2)_품셈  3 2 13 2" xfId="32655"/>
    <cellStyle name="#_cost9702 (2)_품셈  3 2 14" xfId="21030"/>
    <cellStyle name="#_cost9702 (2)_품셈  3 2 14 2" xfId="33467"/>
    <cellStyle name="#_cost9702 (2)_품셈  3 2 15" xfId="18629"/>
    <cellStyle name="#_cost9702 (2)_품셈  3 2 15 2" xfId="31334"/>
    <cellStyle name="#_cost9702 (2)_품셈  3 2 16" xfId="21873"/>
    <cellStyle name="#_cost9702 (2)_품셈  3 2 16 2" xfId="34310"/>
    <cellStyle name="#_cost9702 (2)_품셈  3 2 17" xfId="20726"/>
    <cellStyle name="#_cost9702 (2)_품셈  3 2 17 2" xfId="33166"/>
    <cellStyle name="#_cost9702 (2)_품셈  3 2 18" xfId="24189"/>
    <cellStyle name="#_cost9702 (2)_품셈  3 2 18 2" xfId="36620"/>
    <cellStyle name="#_cost9702 (2)_품셈  3 2 19" xfId="22261"/>
    <cellStyle name="#_cost9702 (2)_품셈  3 2 19 2" xfId="34696"/>
    <cellStyle name="#_cost9702 (2)_품셈  3 2 2" xfId="16264"/>
    <cellStyle name="#_cost9702 (2)_품셈  3 2 2 2" xfId="29040"/>
    <cellStyle name="#_cost9702 (2)_품셈  3 2 20" xfId="21103"/>
    <cellStyle name="#_cost9702 (2)_품셈  3 2 20 2" xfId="33540"/>
    <cellStyle name="#_cost9702 (2)_품셈  3 2 21" xfId="19726"/>
    <cellStyle name="#_cost9702 (2)_품셈  3 2 21 2" xfId="32179"/>
    <cellStyle name="#_cost9702 (2)_품셈  3 2 3" xfId="16601"/>
    <cellStyle name="#_cost9702 (2)_품셈  3 2 3 2" xfId="29377"/>
    <cellStyle name="#_cost9702 (2)_품셈  3 2 4" xfId="16689"/>
    <cellStyle name="#_cost9702 (2)_품셈  3 2 4 2" xfId="29465"/>
    <cellStyle name="#_cost9702 (2)_품셈  3 2 5" xfId="13476"/>
    <cellStyle name="#_cost9702 (2)_품셈  3 2 5 2" xfId="26344"/>
    <cellStyle name="#_cost9702 (2)_품셈  3 2 6" xfId="17521"/>
    <cellStyle name="#_cost9702 (2)_품셈  3 2 6 2" xfId="30243"/>
    <cellStyle name="#_cost9702 (2)_품셈  3 2 7" xfId="14901"/>
    <cellStyle name="#_cost9702 (2)_품셈  3 2 7 2" xfId="27722"/>
    <cellStyle name="#_cost9702 (2)_품셈  3 2 8" xfId="18010"/>
    <cellStyle name="#_cost9702 (2)_품셈  3 2 8 2" xfId="30722"/>
    <cellStyle name="#_cost9702 (2)_품셈  3 2 9" xfId="17423"/>
    <cellStyle name="#_cost9702 (2)_품셈  3 2 9 2" xfId="30146"/>
    <cellStyle name="#_cost9702 (2)_품셈  3 3" xfId="14946"/>
    <cellStyle name="#_cost9702 (2)_품셈  3 3 2" xfId="27767"/>
    <cellStyle name="#_cost9702 (2)_품셈  4" xfId="6678"/>
    <cellStyle name="#_cost9702 (2)_품셈  4 2" xfId="11006"/>
    <cellStyle name="#_cost9702 (2)_품셈  4 2 10" xfId="13968"/>
    <cellStyle name="#_cost9702 (2)_품셈  4 2 10 2" xfId="26825"/>
    <cellStyle name="#_cost9702 (2)_품셈  4 2 11" xfId="22726"/>
    <cellStyle name="#_cost9702 (2)_품셈  4 2 11 2" xfId="35160"/>
    <cellStyle name="#_cost9702 (2)_품셈  4 2 12" xfId="21439"/>
    <cellStyle name="#_cost9702 (2)_품셈  4 2 12 2" xfId="33876"/>
    <cellStyle name="#_cost9702 (2)_품셈  4 2 13" xfId="20461"/>
    <cellStyle name="#_cost9702 (2)_품셈  4 2 13 2" xfId="32906"/>
    <cellStyle name="#_cost9702 (2)_품셈  4 2 14" xfId="21830"/>
    <cellStyle name="#_cost9702 (2)_품셈  4 2 14 2" xfId="34267"/>
    <cellStyle name="#_cost9702 (2)_품셈  4 2 15" xfId="18248"/>
    <cellStyle name="#_cost9702 (2)_품셈  4 2 15 2" xfId="30955"/>
    <cellStyle name="#_cost9702 (2)_품셈  4 2 16" xfId="20002"/>
    <cellStyle name="#_cost9702 (2)_품셈  4 2 16 2" xfId="32448"/>
    <cellStyle name="#_cost9702 (2)_품셈  4 2 17" xfId="18690"/>
    <cellStyle name="#_cost9702 (2)_품셈  4 2 17 2" xfId="31395"/>
    <cellStyle name="#_cost9702 (2)_품셈  4 2 18" xfId="21824"/>
    <cellStyle name="#_cost9702 (2)_품셈  4 2 18 2" xfId="34261"/>
    <cellStyle name="#_cost9702 (2)_품셈  4 2 19" xfId="23413"/>
    <cellStyle name="#_cost9702 (2)_품셈  4 2 19 2" xfId="35844"/>
    <cellStyle name="#_cost9702 (2)_품셈  4 2 2" xfId="16265"/>
    <cellStyle name="#_cost9702 (2)_품셈  4 2 2 2" xfId="29041"/>
    <cellStyle name="#_cost9702 (2)_품셈  4 2 20" xfId="20116"/>
    <cellStyle name="#_cost9702 (2)_품셈  4 2 20 2" xfId="32562"/>
    <cellStyle name="#_cost9702 (2)_품셈  4 2 21" xfId="21707"/>
    <cellStyle name="#_cost9702 (2)_품셈  4 2 21 2" xfId="34144"/>
    <cellStyle name="#_cost9702 (2)_품셈  4 2 3" xfId="15911"/>
    <cellStyle name="#_cost9702 (2)_품셈  4 2 3 2" xfId="28709"/>
    <cellStyle name="#_cost9702 (2)_품셈  4 2 4" xfId="16688"/>
    <cellStyle name="#_cost9702 (2)_품셈  4 2 4 2" xfId="29464"/>
    <cellStyle name="#_cost9702 (2)_품셈  4 2 5" xfId="13262"/>
    <cellStyle name="#_cost9702 (2)_품셈  4 2 5 2" xfId="26130"/>
    <cellStyle name="#_cost9702 (2)_품셈  4 2 6" xfId="17520"/>
    <cellStyle name="#_cost9702 (2)_품셈  4 2 6 2" xfId="30242"/>
    <cellStyle name="#_cost9702 (2)_품셈  4 2 7" xfId="16415"/>
    <cellStyle name="#_cost9702 (2)_품셈  4 2 7 2" xfId="29191"/>
    <cellStyle name="#_cost9702 (2)_품셈  4 2 8" xfId="18009"/>
    <cellStyle name="#_cost9702 (2)_품셈  4 2 8 2" xfId="30721"/>
    <cellStyle name="#_cost9702 (2)_품셈  4 2 9" xfId="16815"/>
    <cellStyle name="#_cost9702 (2)_품셈  4 2 9 2" xfId="29590"/>
    <cellStyle name="#_cost9702 (2)_품셈  4 3" xfId="14947"/>
    <cellStyle name="#_cost9702 (2)_품셈  4 3 2" xfId="27768"/>
    <cellStyle name="#_cost9702 (2)_품셈  5" xfId="6679"/>
    <cellStyle name="#_cost9702 (2)_품셈  5 2" xfId="11007"/>
    <cellStyle name="#_cost9702 (2)_품셈  5 2 10" xfId="14581"/>
    <cellStyle name="#_cost9702 (2)_품셈  5 2 10 2" xfId="27407"/>
    <cellStyle name="#_cost9702 (2)_품셈  5 2 11" xfId="22727"/>
    <cellStyle name="#_cost9702 (2)_품셈  5 2 11 2" xfId="35161"/>
    <cellStyle name="#_cost9702 (2)_품셈  5 2 12" xfId="21438"/>
    <cellStyle name="#_cost9702 (2)_품셈  5 2 12 2" xfId="33875"/>
    <cellStyle name="#_cost9702 (2)_품셈  5 2 13" xfId="20208"/>
    <cellStyle name="#_cost9702 (2)_품셈  5 2 13 2" xfId="32654"/>
    <cellStyle name="#_cost9702 (2)_품셈  5 2 14" xfId="21029"/>
    <cellStyle name="#_cost9702 (2)_품셈  5 2 14 2" xfId="33466"/>
    <cellStyle name="#_cost9702 (2)_품셈  5 2 15" xfId="18434"/>
    <cellStyle name="#_cost9702 (2)_품셈  5 2 15 2" xfId="31139"/>
    <cellStyle name="#_cost9702 (2)_품셈  5 2 16" xfId="21874"/>
    <cellStyle name="#_cost9702 (2)_품셈  5 2 16 2" xfId="34311"/>
    <cellStyle name="#_cost9702 (2)_품셈  5 2 17" xfId="20515"/>
    <cellStyle name="#_cost9702 (2)_품셈  5 2 17 2" xfId="32960"/>
    <cellStyle name="#_cost9702 (2)_품셈  5 2 18" xfId="23272"/>
    <cellStyle name="#_cost9702 (2)_품셈  5 2 18 2" xfId="35704"/>
    <cellStyle name="#_cost9702 (2)_품셈  5 2 19" xfId="21764"/>
    <cellStyle name="#_cost9702 (2)_품셈  5 2 19 2" xfId="34201"/>
    <cellStyle name="#_cost9702 (2)_품셈  5 2 2" xfId="16266"/>
    <cellStyle name="#_cost9702 (2)_품셈  5 2 2 2" xfId="29042"/>
    <cellStyle name="#_cost9702 (2)_품셈  5 2 20" xfId="21526"/>
    <cellStyle name="#_cost9702 (2)_품셈  5 2 20 2" xfId="33963"/>
    <cellStyle name="#_cost9702 (2)_품셈  5 2 21" xfId="22076"/>
    <cellStyle name="#_cost9702 (2)_품셈  5 2 21 2" xfId="34512"/>
    <cellStyle name="#_cost9702 (2)_품셈  5 2 3" xfId="12460"/>
    <cellStyle name="#_cost9702 (2)_품셈  5 2 3 2" xfId="25340"/>
    <cellStyle name="#_cost9702 (2)_품셈  5 2 4" xfId="16687"/>
    <cellStyle name="#_cost9702 (2)_품셈  5 2 4 2" xfId="29463"/>
    <cellStyle name="#_cost9702 (2)_품셈  5 2 5" xfId="14633"/>
    <cellStyle name="#_cost9702 (2)_품셈  5 2 5 2" xfId="27459"/>
    <cellStyle name="#_cost9702 (2)_품셈  5 2 6" xfId="15773"/>
    <cellStyle name="#_cost9702 (2)_품셈  5 2 6 2" xfId="28572"/>
    <cellStyle name="#_cost9702 (2)_품셈  5 2 7" xfId="14900"/>
    <cellStyle name="#_cost9702 (2)_품셈  5 2 7 2" xfId="27721"/>
    <cellStyle name="#_cost9702 (2)_품셈  5 2 8" xfId="17537"/>
    <cellStyle name="#_cost9702 (2)_품셈  5 2 8 2" xfId="30259"/>
    <cellStyle name="#_cost9702 (2)_품셈  5 2 9" xfId="17427"/>
    <cellStyle name="#_cost9702 (2)_품셈  5 2 9 2" xfId="30150"/>
    <cellStyle name="#_cost9702 (2)_품셈  5 3" xfId="14948"/>
    <cellStyle name="#_cost9702 (2)_품셈  5 3 2" xfId="27769"/>
    <cellStyle name="#_cost9702 (2)_품셈  6" xfId="6680"/>
    <cellStyle name="#_cost9702 (2)_품셈  6 2" xfId="11008"/>
    <cellStyle name="#_cost9702 (2)_품셈  6 2 10" xfId="15197"/>
    <cellStyle name="#_cost9702 (2)_품셈  6 2 10 2" xfId="28016"/>
    <cellStyle name="#_cost9702 (2)_품셈  6 2 11" xfId="22728"/>
    <cellStyle name="#_cost9702 (2)_품셈  6 2 11 2" xfId="35162"/>
    <cellStyle name="#_cost9702 (2)_품셈  6 2 12" xfId="21437"/>
    <cellStyle name="#_cost9702 (2)_품셈  6 2 12 2" xfId="33874"/>
    <cellStyle name="#_cost9702 (2)_품셈  6 2 13" xfId="20460"/>
    <cellStyle name="#_cost9702 (2)_품셈  6 2 13 2" xfId="32905"/>
    <cellStyle name="#_cost9702 (2)_품셈  6 2 14" xfId="21829"/>
    <cellStyle name="#_cost9702 (2)_품셈  6 2 14 2" xfId="34266"/>
    <cellStyle name="#_cost9702 (2)_품셈  6 2 15" xfId="20103"/>
    <cellStyle name="#_cost9702 (2)_품셈  6 2 15 2" xfId="32549"/>
    <cellStyle name="#_cost9702 (2)_품셈  6 2 16" xfId="20003"/>
    <cellStyle name="#_cost9702 (2)_품셈  6 2 16 2" xfId="32449"/>
    <cellStyle name="#_cost9702 (2)_품셈  6 2 17" xfId="20565"/>
    <cellStyle name="#_cost9702 (2)_품셈  6 2 17 2" xfId="33010"/>
    <cellStyle name="#_cost9702 (2)_품셈  6 2 18" xfId="24188"/>
    <cellStyle name="#_cost9702 (2)_품셈  6 2 18 2" xfId="36619"/>
    <cellStyle name="#_cost9702 (2)_품셈  6 2 19" xfId="18382"/>
    <cellStyle name="#_cost9702 (2)_품셈  6 2 19 2" xfId="31088"/>
    <cellStyle name="#_cost9702 (2)_품셈  6 2 2" xfId="16267"/>
    <cellStyle name="#_cost9702 (2)_품셈  6 2 2 2" xfId="29043"/>
    <cellStyle name="#_cost9702 (2)_품셈  6 2 20" xfId="21919"/>
    <cellStyle name="#_cost9702 (2)_품셈  6 2 20 2" xfId="34356"/>
    <cellStyle name="#_cost9702 (2)_품셈  6 2 21" xfId="20839"/>
    <cellStyle name="#_cost9702 (2)_품셈  6 2 21 2" xfId="33276"/>
    <cellStyle name="#_cost9702 (2)_품셈  6 2 3" xfId="14468"/>
    <cellStyle name="#_cost9702 (2)_품셈  6 2 3 2" xfId="27300"/>
    <cellStyle name="#_cost9702 (2)_품셈  6 2 4" xfId="16686"/>
    <cellStyle name="#_cost9702 (2)_품셈  6 2 4 2" xfId="29462"/>
    <cellStyle name="#_cost9702 (2)_품셈  6 2 5" xfId="13263"/>
    <cellStyle name="#_cost9702 (2)_품셈  6 2 5 2" xfId="26131"/>
    <cellStyle name="#_cost9702 (2)_품셈  6 2 6" xfId="12718"/>
    <cellStyle name="#_cost9702 (2)_품셈  6 2 6 2" xfId="25595"/>
    <cellStyle name="#_cost9702 (2)_품셈  6 2 7" xfId="13842"/>
    <cellStyle name="#_cost9702 (2)_품셈  6 2 7 2" xfId="26701"/>
    <cellStyle name="#_cost9702 (2)_품셈  6 2 8" xfId="13708"/>
    <cellStyle name="#_cost9702 (2)_품셈  6 2 8 2" xfId="26569"/>
    <cellStyle name="#_cost9702 (2)_품셈  6 2 9" xfId="14879"/>
    <cellStyle name="#_cost9702 (2)_품셈  6 2 9 2" xfId="27700"/>
    <cellStyle name="#_cost9702 (2)_품셈  6 3" xfId="14949"/>
    <cellStyle name="#_cost9702 (2)_품셈  6 3 2" xfId="27770"/>
    <cellStyle name="#_cost9702 (2)_품셈  7" xfId="6681"/>
    <cellStyle name="#_cost9702 (2)_품셈  7 2" xfId="11009"/>
    <cellStyle name="#_cost9702 (2)_품셈  7 2 10" xfId="17121"/>
    <cellStyle name="#_cost9702 (2)_품셈  7 2 10 2" xfId="29855"/>
    <cellStyle name="#_cost9702 (2)_품셈  7 2 11" xfId="22729"/>
    <cellStyle name="#_cost9702 (2)_품셈  7 2 11 2" xfId="35163"/>
    <cellStyle name="#_cost9702 (2)_품셈  7 2 12" xfId="21436"/>
    <cellStyle name="#_cost9702 (2)_품셈  7 2 12 2" xfId="33873"/>
    <cellStyle name="#_cost9702 (2)_품셈  7 2 13" xfId="20207"/>
    <cellStyle name="#_cost9702 (2)_품셈  7 2 13 2" xfId="32653"/>
    <cellStyle name="#_cost9702 (2)_품셈  7 2 14" xfId="21028"/>
    <cellStyle name="#_cost9702 (2)_품셈  7 2 14 2" xfId="33465"/>
    <cellStyle name="#_cost9702 (2)_품셈  7 2 15" xfId="21952"/>
    <cellStyle name="#_cost9702 (2)_품셈  7 2 15 2" xfId="34389"/>
    <cellStyle name="#_cost9702 (2)_품셈  7 2 16" xfId="21875"/>
    <cellStyle name="#_cost9702 (2)_품셈  7 2 16 2" xfId="34312"/>
    <cellStyle name="#_cost9702 (2)_품셈  7 2 17" xfId="24016"/>
    <cellStyle name="#_cost9702 (2)_품셈  7 2 17 2" xfId="36447"/>
    <cellStyle name="#_cost9702 (2)_품셈  7 2 18" xfId="24187"/>
    <cellStyle name="#_cost9702 (2)_품셈  7 2 18 2" xfId="36618"/>
    <cellStyle name="#_cost9702 (2)_품셈  7 2 19" xfId="21188"/>
    <cellStyle name="#_cost9702 (2)_품셈  7 2 19 2" xfId="33625"/>
    <cellStyle name="#_cost9702 (2)_품셈  7 2 2" xfId="16268"/>
    <cellStyle name="#_cost9702 (2)_품셈  7 2 2 2" xfId="29044"/>
    <cellStyle name="#_cost9702 (2)_품셈  7 2 20" xfId="21525"/>
    <cellStyle name="#_cost9702 (2)_품셈  7 2 20 2" xfId="33962"/>
    <cellStyle name="#_cost9702 (2)_품셈  7 2 21" xfId="22077"/>
    <cellStyle name="#_cost9702 (2)_품셈  7 2 21 2" xfId="34513"/>
    <cellStyle name="#_cost9702 (2)_품셈  7 2 3" xfId="15912"/>
    <cellStyle name="#_cost9702 (2)_품셈  7 2 3 2" xfId="28710"/>
    <cellStyle name="#_cost9702 (2)_품셈  7 2 4" xfId="15167"/>
    <cellStyle name="#_cost9702 (2)_품셈  7 2 4 2" xfId="27986"/>
    <cellStyle name="#_cost9702 (2)_품셈  7 2 5" xfId="14634"/>
    <cellStyle name="#_cost9702 (2)_품셈  7 2 5 2" xfId="27460"/>
    <cellStyle name="#_cost9702 (2)_품셈  7 2 6" xfId="17519"/>
    <cellStyle name="#_cost9702 (2)_품셈  7 2 6 2" xfId="30241"/>
    <cellStyle name="#_cost9702 (2)_품셈  7 2 7" xfId="14396"/>
    <cellStyle name="#_cost9702 (2)_품셈  7 2 7 2" xfId="27229"/>
    <cellStyle name="#_cost9702 (2)_품셈  7 2 8" xfId="18008"/>
    <cellStyle name="#_cost9702 (2)_품셈  7 2 8 2" xfId="30720"/>
    <cellStyle name="#_cost9702 (2)_품셈  7 2 9" xfId="17911"/>
    <cellStyle name="#_cost9702 (2)_품셈  7 2 9 2" xfId="30625"/>
    <cellStyle name="#_cost9702 (2)_품셈  7 3" xfId="14950"/>
    <cellStyle name="#_cost9702 (2)_품셈  7 3 2" xfId="27771"/>
    <cellStyle name="#_cost9702 (2)_품셈  8" xfId="11003"/>
    <cellStyle name="#_cost9702 (2)_품셈  8 10" xfId="16173"/>
    <cellStyle name="#_cost9702 (2)_품셈  8 10 2" xfId="28950"/>
    <cellStyle name="#_cost9702 (2)_품셈  8 11" xfId="22723"/>
    <cellStyle name="#_cost9702 (2)_품셈  8 11 2" xfId="35157"/>
    <cellStyle name="#_cost9702 (2)_품셈  8 12" xfId="21442"/>
    <cellStyle name="#_cost9702 (2)_품셈  8 12 2" xfId="33879"/>
    <cellStyle name="#_cost9702 (2)_품셈  8 13" xfId="20210"/>
    <cellStyle name="#_cost9702 (2)_품셈  8 13 2" xfId="32656"/>
    <cellStyle name="#_cost9702 (2)_품셈  8 14" xfId="21031"/>
    <cellStyle name="#_cost9702 (2)_품셈  8 14 2" xfId="33468"/>
    <cellStyle name="#_cost9702 (2)_품셈  8 15" xfId="18487"/>
    <cellStyle name="#_cost9702 (2)_품셈  8 15 2" xfId="31192"/>
    <cellStyle name="#_cost9702 (2)_품셈  8 16" xfId="23140"/>
    <cellStyle name="#_cost9702 (2)_품셈  8 16 2" xfId="35573"/>
    <cellStyle name="#_cost9702 (2)_품셈  8 17" xfId="20670"/>
    <cellStyle name="#_cost9702 (2)_품셈  8 17 2" xfId="33114"/>
    <cellStyle name="#_cost9702 (2)_품셈  8 18" xfId="19514"/>
    <cellStyle name="#_cost9702 (2)_품셈  8 18 2" xfId="31969"/>
    <cellStyle name="#_cost9702 (2)_품셈  8 19" xfId="18652"/>
    <cellStyle name="#_cost9702 (2)_품셈  8 19 2" xfId="31357"/>
    <cellStyle name="#_cost9702 (2)_품셈  8 2" xfId="16262"/>
    <cellStyle name="#_cost9702 (2)_품셈  8 2 2" xfId="29038"/>
    <cellStyle name="#_cost9702 (2)_품셈  8 20" xfId="22041"/>
    <cellStyle name="#_cost9702 (2)_품셈  8 20 2" xfId="34478"/>
    <cellStyle name="#_cost9702 (2)_품셈  8 21" xfId="21985"/>
    <cellStyle name="#_cost9702 (2)_품셈  8 21 2" xfId="34422"/>
    <cellStyle name="#_cost9702 (2)_품셈  8 3" xfId="12458"/>
    <cellStyle name="#_cost9702 (2)_품셈  8 3 2" xfId="25338"/>
    <cellStyle name="#_cost9702 (2)_품셈  8 4" xfId="16690"/>
    <cellStyle name="#_cost9702 (2)_품셈  8 4 2" xfId="29466"/>
    <cellStyle name="#_cost9702 (2)_품셈  8 5" xfId="13475"/>
    <cellStyle name="#_cost9702 (2)_품셈  8 5 2" xfId="26343"/>
    <cellStyle name="#_cost9702 (2)_품셈  8 6" xfId="17523"/>
    <cellStyle name="#_cost9702 (2)_품셈  8 6 2" xfId="30245"/>
    <cellStyle name="#_cost9702 (2)_품셈  8 7" xfId="17752"/>
    <cellStyle name="#_cost9702 (2)_품셈  8 7 2" xfId="30469"/>
    <cellStyle name="#_cost9702 (2)_품셈  8 8" xfId="18012"/>
    <cellStyle name="#_cost9702 (2)_품셈  8 8 2" xfId="30724"/>
    <cellStyle name="#_cost9702 (2)_품셈  8 9" xfId="15236"/>
    <cellStyle name="#_cost9702 (2)_품셈  8 9 2" xfId="28054"/>
    <cellStyle name="#_cost9702 (2)_품셈  9" xfId="14944"/>
    <cellStyle name="#_cost9702 (2)_품셈  9 2" xfId="27765"/>
    <cellStyle name="#_cost9702 (2)_품셈 _2010 가로등 단가설계" xfId="6682"/>
    <cellStyle name="#_cost9702 (2)_품셈 _2010 가로등 단가설계 2" xfId="6683"/>
    <cellStyle name="#_cost9702 (2)_품셈 _2010 가로등 단가설계 2 2" xfId="11011"/>
    <cellStyle name="#_cost9702 (2)_품셈 _2010 가로등 단가설계 2 2 10" xfId="16704"/>
    <cellStyle name="#_cost9702 (2)_품셈 _2010 가로등 단가설계 2 2 10 2" xfId="29480"/>
    <cellStyle name="#_cost9702 (2)_품셈 _2010 가로등 단가설계 2 2 11" xfId="22731"/>
    <cellStyle name="#_cost9702 (2)_품셈 _2010 가로등 단가설계 2 2 11 2" xfId="35165"/>
    <cellStyle name="#_cost9702 (2)_품셈 _2010 가로등 단가설계 2 2 12" xfId="21434"/>
    <cellStyle name="#_cost9702 (2)_품셈 _2010 가로등 단가설계 2 2 12 2" xfId="33871"/>
    <cellStyle name="#_cost9702 (2)_품셈 _2010 가로등 단가설계 2 2 13" xfId="20206"/>
    <cellStyle name="#_cost9702 (2)_품셈 _2010 가로등 단가설계 2 2 13 2" xfId="32652"/>
    <cellStyle name="#_cost9702 (2)_품셈 _2010 가로등 단가설계 2 2 14" xfId="21027"/>
    <cellStyle name="#_cost9702 (2)_품셈 _2010 가로등 단가설계 2 2 14 2" xfId="33464"/>
    <cellStyle name="#_cost9702 (2)_품셈 _2010 가로등 단가설계 2 2 15" xfId="22247"/>
    <cellStyle name="#_cost9702 (2)_품셈 _2010 가로등 단가설계 2 2 15 2" xfId="34682"/>
    <cellStyle name="#_cost9702 (2)_품셈 _2010 가로등 단가설계 2 2 16" xfId="20605"/>
    <cellStyle name="#_cost9702 (2)_품셈 _2010 가로등 단가설계 2 2 16 2" xfId="33049"/>
    <cellStyle name="#_cost9702 (2)_품셈 _2010 가로등 단가설계 2 2 17" xfId="24390"/>
    <cellStyle name="#_cost9702 (2)_품셈 _2010 가로등 단가설계 2 2 17 2" xfId="36821"/>
    <cellStyle name="#_cost9702 (2)_품셈 _2010 가로등 단가설계 2 2 18" xfId="18279"/>
    <cellStyle name="#_cost9702 (2)_품셈 _2010 가로등 단가설계 2 2 18 2" xfId="30985"/>
    <cellStyle name="#_cost9702 (2)_품셈 _2010 가로등 단가설계 2 2 19" xfId="21765"/>
    <cellStyle name="#_cost9702 (2)_품셈 _2010 가로등 단가설계 2 2 19 2" xfId="34202"/>
    <cellStyle name="#_cost9702 (2)_품셈 _2010 가로등 단가설계 2 2 2" xfId="16270"/>
    <cellStyle name="#_cost9702 (2)_품셈 _2010 가로등 단가설계 2 2 2 2" xfId="29046"/>
    <cellStyle name="#_cost9702 (2)_품셈 _2010 가로등 단가설계 2 2 20" xfId="23036"/>
    <cellStyle name="#_cost9702 (2)_품셈 _2010 가로등 단가설계 2 2 20 2" xfId="35469"/>
    <cellStyle name="#_cost9702 (2)_품셈 _2010 가로등 단가설계 2 2 21" xfId="22078"/>
    <cellStyle name="#_cost9702 (2)_품셈 _2010 가로등 단가설계 2 2 21 2" xfId="34514"/>
    <cellStyle name="#_cost9702 (2)_품셈 _2010 가로등 단가설계 2 2 3" xfId="14470"/>
    <cellStyle name="#_cost9702 (2)_품셈 _2010 가로등 단가설계 2 2 3 2" xfId="27302"/>
    <cellStyle name="#_cost9702 (2)_품셈 _2010 가로등 단가설계 2 2 4" xfId="15269"/>
    <cellStyle name="#_cost9702 (2)_품셈 _2010 가로등 단가설계 2 2 4 2" xfId="28086"/>
    <cellStyle name="#_cost9702 (2)_품셈 _2010 가로등 단가설계 2 2 5" xfId="16716"/>
    <cellStyle name="#_cost9702 (2)_품셈 _2010 가로등 단가설계 2 2 5 2" xfId="29492"/>
    <cellStyle name="#_cost9702 (2)_품셈 _2010 가로등 단가설계 2 2 6" xfId="17517"/>
    <cellStyle name="#_cost9702 (2)_품셈 _2010 가로등 단가설계 2 2 6 2" xfId="30239"/>
    <cellStyle name="#_cost9702 (2)_품셈 _2010 가로등 단가설계 2 2 7" xfId="14256"/>
    <cellStyle name="#_cost9702 (2)_품셈 _2010 가로등 단가설계 2 2 7 2" xfId="27092"/>
    <cellStyle name="#_cost9702 (2)_품셈 _2010 가로등 단가설계 2 2 8" xfId="18006"/>
    <cellStyle name="#_cost9702 (2)_품셈 _2010 가로등 단가설계 2 2 8 2" xfId="30718"/>
    <cellStyle name="#_cost9702 (2)_품셈 _2010 가로등 단가설계 2 2 9" xfId="17912"/>
    <cellStyle name="#_cost9702 (2)_품셈 _2010 가로등 단가설계 2 2 9 2" xfId="30626"/>
    <cellStyle name="#_cost9702 (2)_품셈 _2010 가로등 단가설계 2 3" xfId="14952"/>
    <cellStyle name="#_cost9702 (2)_품셈 _2010 가로등 단가설계 2 3 2" xfId="27773"/>
    <cellStyle name="#_cost9702 (2)_품셈 _2010 가로등 단가설계 3" xfId="6684"/>
    <cellStyle name="#_cost9702 (2)_품셈 _2010 가로등 단가설계 3 2" xfId="11012"/>
    <cellStyle name="#_cost9702 (2)_품셈 _2010 가로등 단가설계 3 2 10" xfId="15198"/>
    <cellStyle name="#_cost9702 (2)_품셈 _2010 가로등 단가설계 3 2 10 2" xfId="28017"/>
    <cellStyle name="#_cost9702 (2)_품셈 _2010 가로등 단가설계 3 2 11" xfId="22732"/>
    <cellStyle name="#_cost9702 (2)_품셈 _2010 가로등 단가설계 3 2 11 2" xfId="35166"/>
    <cellStyle name="#_cost9702 (2)_품셈 _2010 가로등 단가설계 3 2 12" xfId="21433"/>
    <cellStyle name="#_cost9702 (2)_품셈 _2010 가로등 단가설계 3 2 12 2" xfId="33870"/>
    <cellStyle name="#_cost9702 (2)_품셈 _2010 가로등 단가설계 3 2 13" xfId="20458"/>
    <cellStyle name="#_cost9702 (2)_품셈 _2010 가로등 단가설계 3 2 13 2" xfId="32903"/>
    <cellStyle name="#_cost9702 (2)_품셈 _2010 가로등 단가설계 3 2 14" xfId="21064"/>
    <cellStyle name="#_cost9702 (2)_품셈 _2010 가로등 단가설계 3 2 14 2" xfId="33501"/>
    <cellStyle name="#_cost9702 (2)_품셈 _2010 가로등 단가설계 3 2 15" xfId="18618"/>
    <cellStyle name="#_cost9702 (2)_품셈 _2010 가로등 단가설계 3 2 15 2" xfId="31323"/>
    <cellStyle name="#_cost9702 (2)_품셈 _2010 가로등 단가설계 3 2 16" xfId="20005"/>
    <cellStyle name="#_cost9702 (2)_품셈 _2010 가로등 단가설계 3 2 16 2" xfId="32451"/>
    <cellStyle name="#_cost9702 (2)_품셈 _2010 가로등 단가설계 3 2 17" xfId="18691"/>
    <cellStyle name="#_cost9702 (2)_품셈 _2010 가로등 단가설계 3 2 17 2" xfId="31396"/>
    <cellStyle name="#_cost9702 (2)_품셈 _2010 가로등 단가설계 3 2 18" xfId="20244"/>
    <cellStyle name="#_cost9702 (2)_품셈 _2010 가로등 단가설계 3 2 18 2" xfId="32689"/>
    <cellStyle name="#_cost9702 (2)_품셈 _2010 가로등 단가설계 3 2 19" xfId="18383"/>
    <cellStyle name="#_cost9702 (2)_품셈 _2010 가로등 단가설계 3 2 19 2" xfId="31089"/>
    <cellStyle name="#_cost9702 (2)_품셈 _2010 가로등 단가설계 3 2 2" xfId="16271"/>
    <cellStyle name="#_cost9702 (2)_품셈 _2010 가로등 단가설계 3 2 2 2" xfId="29047"/>
    <cellStyle name="#_cost9702 (2)_품셈 _2010 가로등 단가설계 3 2 20" xfId="21917"/>
    <cellStyle name="#_cost9702 (2)_품셈 _2010 가로등 단가설계 3 2 20 2" xfId="34354"/>
    <cellStyle name="#_cost9702 (2)_품셈 _2010 가로등 단가설계 3 2 21" xfId="18482"/>
    <cellStyle name="#_cost9702 (2)_품셈 _2010 가로등 단가설계 3 2 21 2" xfId="31187"/>
    <cellStyle name="#_cost9702 (2)_품셈 _2010 가로등 단가설계 3 2 3" xfId="14471"/>
    <cellStyle name="#_cost9702 (2)_품셈 _2010 가로등 단가설계 3 2 3 2" xfId="27303"/>
    <cellStyle name="#_cost9702 (2)_품셈 _2010 가로등 단가설계 3 2 4" xfId="15179"/>
    <cellStyle name="#_cost9702 (2)_품셈 _2010 가로등 단가설계 3 2 4 2" xfId="27998"/>
    <cellStyle name="#_cost9702 (2)_품셈 _2010 가로등 단가설계 3 2 5" xfId="13265"/>
    <cellStyle name="#_cost9702 (2)_품셈 _2010 가로등 단가설계 3 2 5 2" xfId="26133"/>
    <cellStyle name="#_cost9702 (2)_품셈 _2010 가로등 단가설계 3 2 6" xfId="17516"/>
    <cellStyle name="#_cost9702 (2)_품셈 _2010 가로등 단가설계 3 2 6 2" xfId="30238"/>
    <cellStyle name="#_cost9702 (2)_품셈 _2010 가로등 단가설계 3 2 7" xfId="14195"/>
    <cellStyle name="#_cost9702 (2)_품셈 _2010 가로등 단가설계 3 2 7 2" xfId="27043"/>
    <cellStyle name="#_cost9702 (2)_품셈 _2010 가로등 단가설계 3 2 8" xfId="18005"/>
    <cellStyle name="#_cost9702 (2)_품셈 _2010 가로등 단가설계 3 2 8 2" xfId="30717"/>
    <cellStyle name="#_cost9702 (2)_품셈 _2010 가로등 단가설계 3 2 9" xfId="14615"/>
    <cellStyle name="#_cost9702 (2)_품셈 _2010 가로등 단가설계 3 2 9 2" xfId="27441"/>
    <cellStyle name="#_cost9702 (2)_품셈 _2010 가로등 단가설계 3 3" xfId="14953"/>
    <cellStyle name="#_cost9702 (2)_품셈 _2010 가로등 단가설계 3 3 2" xfId="27774"/>
    <cellStyle name="#_cost9702 (2)_품셈 _2010 가로등 단가설계 4" xfId="6685"/>
    <cellStyle name="#_cost9702 (2)_품셈 _2010 가로등 단가설계 4 2" xfId="11013"/>
    <cellStyle name="#_cost9702 (2)_품셈 _2010 가로등 단가설계 4 2 10" xfId="15585"/>
    <cellStyle name="#_cost9702 (2)_품셈 _2010 가로등 단가설계 4 2 10 2" xfId="28394"/>
    <cellStyle name="#_cost9702 (2)_품셈 _2010 가로등 단가설계 4 2 11" xfId="22733"/>
    <cellStyle name="#_cost9702 (2)_품셈 _2010 가로등 단가설계 4 2 11 2" xfId="35167"/>
    <cellStyle name="#_cost9702 (2)_품셈 _2010 가로등 단가설계 4 2 12" xfId="21432"/>
    <cellStyle name="#_cost9702 (2)_품셈 _2010 가로등 단가설계 4 2 12 2" xfId="33869"/>
    <cellStyle name="#_cost9702 (2)_품셈 _2010 가로등 단가설계 4 2 13" xfId="20205"/>
    <cellStyle name="#_cost9702 (2)_품셈 _2010 가로등 단가설계 4 2 13 2" xfId="32651"/>
    <cellStyle name="#_cost9702 (2)_품셈 _2010 가로등 단가설계 4 2 14" xfId="19022"/>
    <cellStyle name="#_cost9702 (2)_품셈 _2010 가로등 단가설계 4 2 14 2" xfId="31727"/>
    <cellStyle name="#_cost9702 (2)_품셈 _2010 가로등 단가설계 4 2 15" xfId="22251"/>
    <cellStyle name="#_cost9702 (2)_품셈 _2010 가로등 단가설계 4 2 15 2" xfId="34686"/>
    <cellStyle name="#_cost9702 (2)_품셈 _2010 가로등 단가설계 4 2 16" xfId="20606"/>
    <cellStyle name="#_cost9702 (2)_품셈 _2010 가로등 단가설계 4 2 16 2" xfId="33050"/>
    <cellStyle name="#_cost9702 (2)_품셈 _2010 가로등 단가설계 4 2 17" xfId="24391"/>
    <cellStyle name="#_cost9702 (2)_품셈 _2010 가로등 단가설계 4 2 17 2" xfId="36822"/>
    <cellStyle name="#_cost9702 (2)_품셈 _2010 가로등 단가설계 4 2 18" xfId="24185"/>
    <cellStyle name="#_cost9702 (2)_품셈 _2010 가로등 단가설계 4 2 18 2" xfId="36616"/>
    <cellStyle name="#_cost9702 (2)_품셈 _2010 가로등 단가설계 4 2 19" xfId="23233"/>
    <cellStyle name="#_cost9702 (2)_품셈 _2010 가로등 단가설계 4 2 19 2" xfId="35665"/>
    <cellStyle name="#_cost9702 (2)_품셈 _2010 가로등 단가설계 4 2 2" xfId="16272"/>
    <cellStyle name="#_cost9702 (2)_품셈 _2010 가로등 단가설계 4 2 2 2" xfId="29048"/>
    <cellStyle name="#_cost9702 (2)_품셈 _2010 가로등 단가설계 4 2 20" xfId="21524"/>
    <cellStyle name="#_cost9702 (2)_품셈 _2010 가로등 단가설계 4 2 20 2" xfId="33961"/>
    <cellStyle name="#_cost9702 (2)_품셈 _2010 가로등 단가설계 4 2 21" xfId="22079"/>
    <cellStyle name="#_cost9702 (2)_품셈 _2010 가로등 단가설계 4 2 21 2" xfId="34515"/>
    <cellStyle name="#_cost9702 (2)_품셈 _2010 가로등 단가설계 4 2 3" xfId="14472"/>
    <cellStyle name="#_cost9702 (2)_품셈 _2010 가로등 단가설계 4 2 3 2" xfId="27304"/>
    <cellStyle name="#_cost9702 (2)_품셈 _2010 가로등 단가설계 4 2 4" xfId="16685"/>
    <cellStyle name="#_cost9702 (2)_품셈 _2010 가로등 단가설계 4 2 4 2" xfId="29461"/>
    <cellStyle name="#_cost9702 (2)_품셈 _2010 가로등 단가설계 4 2 5" xfId="16717"/>
    <cellStyle name="#_cost9702 (2)_품셈 _2010 가로등 단가설계 4 2 5 2" xfId="29493"/>
    <cellStyle name="#_cost9702 (2)_품셈 _2010 가로등 단가설계 4 2 6" xfId="17515"/>
    <cellStyle name="#_cost9702 (2)_품셈 _2010 가로등 단가설계 4 2 6 2" xfId="30237"/>
    <cellStyle name="#_cost9702 (2)_품셈 _2010 가로등 단가설계 4 2 7" xfId="14771"/>
    <cellStyle name="#_cost9702 (2)_품셈 _2010 가로등 단가설계 4 2 7 2" xfId="27596"/>
    <cellStyle name="#_cost9702 (2)_품셈 _2010 가로등 단가설계 4 2 8" xfId="18004"/>
    <cellStyle name="#_cost9702 (2)_품셈 _2010 가로등 단가설계 4 2 8 2" xfId="30716"/>
    <cellStyle name="#_cost9702 (2)_품셈 _2010 가로등 단가설계 4 2 9" xfId="12603"/>
    <cellStyle name="#_cost9702 (2)_품셈 _2010 가로등 단가설계 4 2 9 2" xfId="25482"/>
    <cellStyle name="#_cost9702 (2)_품셈 _2010 가로등 단가설계 4 3" xfId="14954"/>
    <cellStyle name="#_cost9702 (2)_품셈 _2010 가로등 단가설계 4 3 2" xfId="27775"/>
    <cellStyle name="#_cost9702 (2)_품셈 _2010 가로등 단가설계 5" xfId="6686"/>
    <cellStyle name="#_cost9702 (2)_품셈 _2010 가로등 단가설계 5 2" xfId="11014"/>
    <cellStyle name="#_cost9702 (2)_품셈 _2010 가로등 단가설계 5 2 10" xfId="12899"/>
    <cellStyle name="#_cost9702 (2)_품셈 _2010 가로등 단가설계 5 2 10 2" xfId="25775"/>
    <cellStyle name="#_cost9702 (2)_품셈 _2010 가로등 단가설계 5 2 11" xfId="22734"/>
    <cellStyle name="#_cost9702 (2)_품셈 _2010 가로등 단가설계 5 2 11 2" xfId="35168"/>
    <cellStyle name="#_cost9702 (2)_품셈 _2010 가로등 단가설계 5 2 12" xfId="21431"/>
    <cellStyle name="#_cost9702 (2)_품셈 _2010 가로등 단가설계 5 2 12 2" xfId="33868"/>
    <cellStyle name="#_cost9702 (2)_품셈 _2010 가로등 단가설계 5 2 13" xfId="20457"/>
    <cellStyle name="#_cost9702 (2)_품셈 _2010 가로등 단가설계 5 2 13 2" xfId="32902"/>
    <cellStyle name="#_cost9702 (2)_품셈 _2010 가로등 단가설계 5 2 14" xfId="20589"/>
    <cellStyle name="#_cost9702 (2)_품셈 _2010 가로등 단가설계 5 2 14 2" xfId="33033"/>
    <cellStyle name="#_cost9702 (2)_품셈 _2010 가로등 단가설계 5 2 15" xfId="23427"/>
    <cellStyle name="#_cost9702 (2)_품셈 _2010 가로등 단가설계 5 2 15 2" xfId="35858"/>
    <cellStyle name="#_cost9702 (2)_품셈 _2010 가로등 단가설계 5 2 16" xfId="20006"/>
    <cellStyle name="#_cost9702 (2)_품셈 _2010 가로등 단가설계 5 2 16 2" xfId="32452"/>
    <cellStyle name="#_cost9702 (2)_품셈 _2010 가로등 단가설계 5 2 17" xfId="18671"/>
    <cellStyle name="#_cost9702 (2)_품셈 _2010 가로등 단가설계 5 2 17 2" xfId="31376"/>
    <cellStyle name="#_cost9702 (2)_품셈 _2010 가로등 단가설계 5 2 18" xfId="21089"/>
    <cellStyle name="#_cost9702 (2)_품셈 _2010 가로등 단가설계 5 2 18 2" xfId="33526"/>
    <cellStyle name="#_cost9702 (2)_품셈 _2010 가로등 단가설계 5 2 19" xfId="20336"/>
    <cellStyle name="#_cost9702 (2)_품셈 _2010 가로등 단가설계 5 2 19 2" xfId="32781"/>
    <cellStyle name="#_cost9702 (2)_품셈 _2010 가로등 단가설계 5 2 2" xfId="16273"/>
    <cellStyle name="#_cost9702 (2)_품셈 _2010 가로등 단가설계 5 2 2 2" xfId="29049"/>
    <cellStyle name="#_cost9702 (2)_품셈 _2010 가로등 단가설계 5 2 20" xfId="21916"/>
    <cellStyle name="#_cost9702 (2)_품셈 _2010 가로등 단가설계 5 2 20 2" xfId="34353"/>
    <cellStyle name="#_cost9702 (2)_품셈 _2010 가로등 단가설계 5 2 21" xfId="21709"/>
    <cellStyle name="#_cost9702 (2)_품셈 _2010 가로등 단가설계 5 2 21 2" xfId="34146"/>
    <cellStyle name="#_cost9702 (2)_품셈 _2010 가로등 단가설계 5 2 3" xfId="14473"/>
    <cellStyle name="#_cost9702 (2)_품셈 _2010 가로등 단가설계 5 2 3 2" xfId="27305"/>
    <cellStyle name="#_cost9702 (2)_품셈 _2010 가로등 단가설계 5 2 4" xfId="16684"/>
    <cellStyle name="#_cost9702 (2)_품셈 _2010 가로등 단가설계 5 2 4 2" xfId="29460"/>
    <cellStyle name="#_cost9702 (2)_품셈 _2010 가로등 단가설계 5 2 5" xfId="13266"/>
    <cellStyle name="#_cost9702 (2)_품셈 _2010 가로등 단가설계 5 2 5 2" xfId="26134"/>
    <cellStyle name="#_cost9702 (2)_품셈 _2010 가로등 단가설계 5 2 6" xfId="17514"/>
    <cellStyle name="#_cost9702 (2)_품셈 _2010 가로등 단가설계 5 2 6 2" xfId="30236"/>
    <cellStyle name="#_cost9702 (2)_품셈 _2010 가로등 단가설계 5 2 7" xfId="15318"/>
    <cellStyle name="#_cost9702 (2)_품셈 _2010 가로등 단가설계 5 2 7 2" xfId="28135"/>
    <cellStyle name="#_cost9702 (2)_품셈 _2010 가로등 단가설계 5 2 8" xfId="18003"/>
    <cellStyle name="#_cost9702 (2)_품셈 _2010 가로등 단가설계 5 2 8 2" xfId="30715"/>
    <cellStyle name="#_cost9702 (2)_품셈 _2010 가로등 단가설계 5 2 9" xfId="16707"/>
    <cellStyle name="#_cost9702 (2)_품셈 _2010 가로등 단가설계 5 2 9 2" xfId="29483"/>
    <cellStyle name="#_cost9702 (2)_품셈 _2010 가로등 단가설계 5 3" xfId="14955"/>
    <cellStyle name="#_cost9702 (2)_품셈 _2010 가로등 단가설계 5 3 2" xfId="27776"/>
    <cellStyle name="#_cost9702 (2)_품셈 _2010 가로등 단가설계 6" xfId="6687"/>
    <cellStyle name="#_cost9702 (2)_품셈 _2010 가로등 단가설계 6 2" xfId="11015"/>
    <cellStyle name="#_cost9702 (2)_품셈 _2010 가로등 단가설계 6 2 10" xfId="14871"/>
    <cellStyle name="#_cost9702 (2)_품셈 _2010 가로등 단가설계 6 2 10 2" xfId="27693"/>
    <cellStyle name="#_cost9702 (2)_품셈 _2010 가로등 단가설계 6 2 11" xfId="22735"/>
    <cellStyle name="#_cost9702 (2)_품셈 _2010 가로등 단가설계 6 2 11 2" xfId="35169"/>
    <cellStyle name="#_cost9702 (2)_품셈 _2010 가로등 단가설계 6 2 12" xfId="21430"/>
    <cellStyle name="#_cost9702 (2)_품셈 _2010 가로등 단가설계 6 2 12 2" xfId="33867"/>
    <cellStyle name="#_cost9702 (2)_품셈 _2010 가로등 단가설계 6 2 13" xfId="20204"/>
    <cellStyle name="#_cost9702 (2)_품셈 _2010 가로등 단가설계 6 2 13 2" xfId="32650"/>
    <cellStyle name="#_cost9702 (2)_품셈 _2010 가로등 단가설계 6 2 14" xfId="21026"/>
    <cellStyle name="#_cost9702 (2)_품셈 _2010 가로등 단가설계 6 2 14 2" xfId="33463"/>
    <cellStyle name="#_cost9702 (2)_품셈 _2010 가로등 단가설계 6 2 15" xfId="23033"/>
    <cellStyle name="#_cost9702 (2)_품셈 _2010 가로등 단가설계 6 2 15 2" xfId="35466"/>
    <cellStyle name="#_cost9702 (2)_품셈 _2010 가로등 단가설계 6 2 16" xfId="20607"/>
    <cellStyle name="#_cost9702 (2)_품셈 _2010 가로등 단가설계 6 2 16 2" xfId="33051"/>
    <cellStyle name="#_cost9702 (2)_품셈 _2010 가로등 단가설계 6 2 17" xfId="22351"/>
    <cellStyle name="#_cost9702 (2)_품셈 _2010 가로등 단가설계 6 2 17 2" xfId="34785"/>
    <cellStyle name="#_cost9702 (2)_품셈 _2010 가로등 단가설계 6 2 18" xfId="22356"/>
    <cellStyle name="#_cost9702 (2)_품셈 _2010 가로등 단가설계 6 2 18 2" xfId="34790"/>
    <cellStyle name="#_cost9702 (2)_품셈 _2010 가로등 단가설계 6 2 19" xfId="23234"/>
    <cellStyle name="#_cost9702 (2)_품셈 _2010 가로등 단가설계 6 2 19 2" xfId="35666"/>
    <cellStyle name="#_cost9702 (2)_품셈 _2010 가로등 단가설계 6 2 2" xfId="16274"/>
    <cellStyle name="#_cost9702 (2)_품셈 _2010 가로등 단가설계 6 2 2 2" xfId="29050"/>
    <cellStyle name="#_cost9702 (2)_품셈 _2010 가로등 단가설계 6 2 20" xfId="21836"/>
    <cellStyle name="#_cost9702 (2)_품셈 _2010 가로등 단가설계 6 2 20 2" xfId="34273"/>
    <cellStyle name="#_cost9702 (2)_품셈 _2010 가로등 단가설계 6 2 21" xfId="19590"/>
    <cellStyle name="#_cost9702 (2)_품셈 _2010 가로등 단가설계 6 2 21 2" xfId="32045"/>
    <cellStyle name="#_cost9702 (2)_품셈 _2010 가로등 단가설계 6 2 3" xfId="14474"/>
    <cellStyle name="#_cost9702 (2)_품셈 _2010 가로등 단가설계 6 2 3 2" xfId="27306"/>
    <cellStyle name="#_cost9702 (2)_품셈 _2010 가로등 단가설계 6 2 4" xfId="14520"/>
    <cellStyle name="#_cost9702 (2)_품셈 _2010 가로등 단가설계 6 2 4 2" xfId="27348"/>
    <cellStyle name="#_cost9702 (2)_품셈 _2010 가로등 단가설계 6 2 5" xfId="16718"/>
    <cellStyle name="#_cost9702 (2)_품셈 _2010 가로등 단가설계 6 2 5 2" xfId="29494"/>
    <cellStyle name="#_cost9702 (2)_품셈 _2010 가로등 단가설계 6 2 6" xfId="17513"/>
    <cellStyle name="#_cost9702 (2)_품셈 _2010 가로등 단가설계 6 2 6 2" xfId="30235"/>
    <cellStyle name="#_cost9702 (2)_품셈 _2010 가로등 단가설계 6 2 7" xfId="14770"/>
    <cellStyle name="#_cost9702 (2)_품셈 _2010 가로등 단가설계 6 2 7 2" xfId="27595"/>
    <cellStyle name="#_cost9702 (2)_품셈 _2010 가로등 단가설계 6 2 8" xfId="18002"/>
    <cellStyle name="#_cost9702 (2)_품셈 _2010 가로등 단가설계 6 2 8 2" xfId="30714"/>
    <cellStyle name="#_cost9702 (2)_품셈 _2010 가로등 단가설계 6 2 9" xfId="13729"/>
    <cellStyle name="#_cost9702 (2)_품셈 _2010 가로등 단가설계 6 2 9 2" xfId="26590"/>
    <cellStyle name="#_cost9702 (2)_품셈 _2010 가로등 단가설계 6 3" xfId="14956"/>
    <cellStyle name="#_cost9702 (2)_품셈 _2010 가로등 단가설계 6 3 2" xfId="27777"/>
    <cellStyle name="#_cost9702 (2)_품셈 _2010 가로등 단가설계 7" xfId="6688"/>
    <cellStyle name="#_cost9702 (2)_품셈 _2010 가로등 단가설계 7 2" xfId="11016"/>
    <cellStyle name="#_cost9702 (2)_품셈 _2010 가로등 단가설계 7 2 10" xfId="18073"/>
    <cellStyle name="#_cost9702 (2)_품셈 _2010 가로등 단가설계 7 2 10 2" xfId="30784"/>
    <cellStyle name="#_cost9702 (2)_품셈 _2010 가로등 단가설계 7 2 11" xfId="22736"/>
    <cellStyle name="#_cost9702 (2)_품셈 _2010 가로등 단가설계 7 2 11 2" xfId="35170"/>
    <cellStyle name="#_cost9702 (2)_품셈 _2010 가로등 단가설계 7 2 12" xfId="21429"/>
    <cellStyle name="#_cost9702 (2)_품셈 _2010 가로등 단가설계 7 2 12 2" xfId="33866"/>
    <cellStyle name="#_cost9702 (2)_품셈 _2010 가로등 단가설계 7 2 13" xfId="20456"/>
    <cellStyle name="#_cost9702 (2)_품셈 _2010 가로등 단가설계 7 2 13 2" xfId="32901"/>
    <cellStyle name="#_cost9702 (2)_품셈 _2010 가로등 단가설계 7 2 14" xfId="21063"/>
    <cellStyle name="#_cost9702 (2)_품셈 _2010 가로등 단가설계 7 2 14 2" xfId="33500"/>
    <cellStyle name="#_cost9702 (2)_품셈 _2010 가로등 단가설계 7 2 15" xfId="21079"/>
    <cellStyle name="#_cost9702 (2)_품셈 _2010 가로등 단가설계 7 2 15 2" xfId="33516"/>
    <cellStyle name="#_cost9702 (2)_품셈 _2010 가로등 단가설계 7 2 16" xfId="20007"/>
    <cellStyle name="#_cost9702 (2)_품셈 _2010 가로등 단가설계 7 2 16 2" xfId="32453"/>
    <cellStyle name="#_cost9702 (2)_품셈 _2010 가로등 단가설계 7 2 17" xfId="18692"/>
    <cellStyle name="#_cost9702 (2)_품셈 _2010 가로등 단가설계 7 2 17 2" xfId="31397"/>
    <cellStyle name="#_cost9702 (2)_품셈 _2010 가로등 단가설계 7 2 18" xfId="20334"/>
    <cellStyle name="#_cost9702 (2)_품셈 _2010 가로등 단가설계 7 2 18 2" xfId="32779"/>
    <cellStyle name="#_cost9702 (2)_품셈 _2010 가로등 단가설계 7 2 19" xfId="18384"/>
    <cellStyle name="#_cost9702 (2)_품셈 _2010 가로등 단가설계 7 2 19 2" xfId="31090"/>
    <cellStyle name="#_cost9702 (2)_품셈 _2010 가로등 단가설계 7 2 2" xfId="16275"/>
    <cellStyle name="#_cost9702 (2)_품셈 _2010 가로등 단가설계 7 2 2 2" xfId="29051"/>
    <cellStyle name="#_cost9702 (2)_품셈 _2010 가로등 단가설계 7 2 20" xfId="21915"/>
    <cellStyle name="#_cost9702 (2)_품셈 _2010 가로등 단가설계 7 2 20 2" xfId="34352"/>
    <cellStyle name="#_cost9702 (2)_품셈 _2010 가로등 단가설계 7 2 21" xfId="19676"/>
    <cellStyle name="#_cost9702 (2)_품셈 _2010 가로등 단가설계 7 2 21 2" xfId="32130"/>
    <cellStyle name="#_cost9702 (2)_품셈 _2010 가로등 단가설계 7 2 3" xfId="14475"/>
    <cellStyle name="#_cost9702 (2)_품셈 _2010 가로등 단가설계 7 2 3 2" xfId="27307"/>
    <cellStyle name="#_cost9702 (2)_품셈 _2010 가로등 단가설계 7 2 4" xfId="16683"/>
    <cellStyle name="#_cost9702 (2)_품셈 _2010 가로등 단가설계 7 2 4 2" xfId="29459"/>
    <cellStyle name="#_cost9702 (2)_품셈 _2010 가로등 단가설계 7 2 5" xfId="13267"/>
    <cellStyle name="#_cost9702 (2)_품셈 _2010 가로등 단가설계 7 2 5 2" xfId="26135"/>
    <cellStyle name="#_cost9702 (2)_품셈 _2010 가로등 단가설계 7 2 6" xfId="17512"/>
    <cellStyle name="#_cost9702 (2)_품셈 _2010 가로등 단가설계 7 2 6 2" xfId="30234"/>
    <cellStyle name="#_cost9702 (2)_품셈 _2010 가로등 단가설계 7 2 7" xfId="15317"/>
    <cellStyle name="#_cost9702 (2)_품셈 _2010 가로등 단가설계 7 2 7 2" xfId="28134"/>
    <cellStyle name="#_cost9702 (2)_품셈 _2010 가로등 단가설계 7 2 8" xfId="18001"/>
    <cellStyle name="#_cost9702 (2)_품셈 _2010 가로등 단가설계 7 2 8 2" xfId="30713"/>
    <cellStyle name="#_cost9702 (2)_품셈 _2010 가로등 단가설계 7 2 9" xfId="17614"/>
    <cellStyle name="#_cost9702 (2)_품셈 _2010 가로등 단가설계 7 2 9 2" xfId="30331"/>
    <cellStyle name="#_cost9702 (2)_품셈 _2010 가로등 단가설계 7 3" xfId="14957"/>
    <cellStyle name="#_cost9702 (2)_품셈 _2010 가로등 단가설계 7 3 2" xfId="27778"/>
    <cellStyle name="#_cost9702 (2)_품셈 _2010 가로등 단가설계 8" xfId="11010"/>
    <cellStyle name="#_cost9702 (2)_품셈 _2010 가로등 단가설계 8 10" xfId="14496"/>
    <cellStyle name="#_cost9702 (2)_품셈 _2010 가로등 단가설계 8 10 2" xfId="27327"/>
    <cellStyle name="#_cost9702 (2)_품셈 _2010 가로등 단가설계 8 11" xfId="22730"/>
    <cellStyle name="#_cost9702 (2)_품셈 _2010 가로등 단가설계 8 11 2" xfId="35164"/>
    <cellStyle name="#_cost9702 (2)_품셈 _2010 가로등 단가설계 8 12" xfId="21435"/>
    <cellStyle name="#_cost9702 (2)_품셈 _2010 가로등 단가설계 8 12 2" xfId="33872"/>
    <cellStyle name="#_cost9702 (2)_품셈 _2010 가로등 단가설계 8 13" xfId="20459"/>
    <cellStyle name="#_cost9702 (2)_품셈 _2010 가로등 단가설계 8 13 2" xfId="32904"/>
    <cellStyle name="#_cost9702 (2)_품셈 _2010 가로등 단가설계 8 14" xfId="21828"/>
    <cellStyle name="#_cost9702 (2)_품셈 _2010 가로등 단가설계 8 14 2" xfId="34265"/>
    <cellStyle name="#_cost9702 (2)_품셈 _2010 가로등 단가설계 8 15" xfId="23904"/>
    <cellStyle name="#_cost9702 (2)_품셈 _2010 가로등 단가설계 8 15 2" xfId="36335"/>
    <cellStyle name="#_cost9702 (2)_품셈 _2010 가로등 단가설계 8 16" xfId="20004"/>
    <cellStyle name="#_cost9702 (2)_품셈 _2010 가로등 단가설계 8 16 2" xfId="32450"/>
    <cellStyle name="#_cost9702 (2)_품셈 _2010 가로등 단가설계 8 17" xfId="22473"/>
    <cellStyle name="#_cost9702 (2)_품셈 _2010 가로등 단가설계 8 17 2" xfId="34907"/>
    <cellStyle name="#_cost9702 (2)_품셈 _2010 가로등 단가설계 8 18" xfId="24186"/>
    <cellStyle name="#_cost9702 (2)_품셈 _2010 가로등 단가설계 8 18 2" xfId="36617"/>
    <cellStyle name="#_cost9702 (2)_품셈 _2010 가로등 단가설계 8 19" xfId="20084"/>
    <cellStyle name="#_cost9702 (2)_품셈 _2010 가로등 단가설계 8 19 2" xfId="32530"/>
    <cellStyle name="#_cost9702 (2)_품셈 _2010 가로등 단가설계 8 2" xfId="16269"/>
    <cellStyle name="#_cost9702 (2)_품셈 _2010 가로등 단가설계 8 2 2" xfId="29045"/>
    <cellStyle name="#_cost9702 (2)_품셈 _2010 가로등 단가설계 8 20" xfId="21918"/>
    <cellStyle name="#_cost9702 (2)_품셈 _2010 가로등 단가설계 8 20 2" xfId="34355"/>
    <cellStyle name="#_cost9702 (2)_품셈 _2010 가로등 단가설계 8 21" xfId="21708"/>
    <cellStyle name="#_cost9702 (2)_품셈 _2010 가로등 단가설계 8 21 2" xfId="34145"/>
    <cellStyle name="#_cost9702 (2)_품셈 _2010 가로등 단가설계 8 3" xfId="14469"/>
    <cellStyle name="#_cost9702 (2)_품셈 _2010 가로등 단가설계 8 3 2" xfId="27301"/>
    <cellStyle name="#_cost9702 (2)_품셈 _2010 가로등 단가설계 8 4" xfId="15190"/>
    <cellStyle name="#_cost9702 (2)_품셈 _2010 가로등 단가설계 8 4 2" xfId="28009"/>
    <cellStyle name="#_cost9702 (2)_품셈 _2010 가로등 단가설계 8 5" xfId="13264"/>
    <cellStyle name="#_cost9702 (2)_품셈 _2010 가로등 단가설계 8 5 2" xfId="26132"/>
    <cellStyle name="#_cost9702 (2)_품셈 _2010 가로등 단가설계 8 6" xfId="17518"/>
    <cellStyle name="#_cost9702 (2)_품셈 _2010 가로등 단가설계 8 6 2" xfId="30240"/>
    <cellStyle name="#_cost9702 (2)_품셈 _2010 가로등 단가설계 8 7" xfId="15885"/>
    <cellStyle name="#_cost9702 (2)_품셈 _2010 가로등 단가설계 8 7 2" xfId="28683"/>
    <cellStyle name="#_cost9702 (2)_품셈 _2010 가로등 단가설계 8 8" xfId="18007"/>
    <cellStyle name="#_cost9702 (2)_품셈 _2010 가로등 단가설계 8 8 2" xfId="30719"/>
    <cellStyle name="#_cost9702 (2)_품셈 _2010 가로등 단가설계 8 9" xfId="14878"/>
    <cellStyle name="#_cost9702 (2)_품셈 _2010 가로등 단가설계 8 9 2" xfId="27699"/>
    <cellStyle name="#_cost9702 (2)_품셈 _2010 가로등 단가설계 9" xfId="14951"/>
    <cellStyle name="#_cost9702 (2)_품셈 _2010 가로등 단가설계 9 2" xfId="27772"/>
    <cellStyle name="#_cost9702 (2)_품셈 _2010 가로등 단가설계(작업중)" xfId="6689"/>
    <cellStyle name="#_cost9702 (2)_품셈 _2010 가로등 단가설계(작업중) 2" xfId="6690"/>
    <cellStyle name="#_cost9702 (2)_품셈 _2010 가로등 단가설계(작업중) 2 2" xfId="11018"/>
    <cellStyle name="#_cost9702 (2)_품셈 _2010 가로등 단가설계(작업중) 2 2 10" xfId="15174"/>
    <cellStyle name="#_cost9702 (2)_품셈 _2010 가로등 단가설계(작업중) 2 2 10 2" xfId="27993"/>
    <cellStyle name="#_cost9702 (2)_품셈 _2010 가로등 단가설계(작업중) 2 2 11" xfId="22738"/>
    <cellStyle name="#_cost9702 (2)_품셈 _2010 가로등 단가설계(작업중) 2 2 11 2" xfId="35172"/>
    <cellStyle name="#_cost9702 (2)_품셈 _2010 가로등 단가설계(작업중) 2 2 12" xfId="21427"/>
    <cellStyle name="#_cost9702 (2)_품셈 _2010 가로등 단가설계(작업중) 2 2 12 2" xfId="33864"/>
    <cellStyle name="#_cost9702 (2)_품셈 _2010 가로등 단가설계(작업중) 2 2 13" xfId="20455"/>
    <cellStyle name="#_cost9702 (2)_품셈 _2010 가로등 단가설계(작업중) 2 2 13 2" xfId="32900"/>
    <cellStyle name="#_cost9702 (2)_품셈 _2010 가로등 단가설계(작업중) 2 2 14" xfId="21827"/>
    <cellStyle name="#_cost9702 (2)_품셈 _2010 가로등 단가설계(작업중) 2 2 14 2" xfId="34264"/>
    <cellStyle name="#_cost9702 (2)_품셈 _2010 가로등 단가설계(작업중) 2 2 15" xfId="21954"/>
    <cellStyle name="#_cost9702 (2)_품셈 _2010 가로등 단가설계(작업중) 2 2 15 2" xfId="34391"/>
    <cellStyle name="#_cost9702 (2)_품셈 _2010 가로등 단가설계(작업중) 2 2 16" xfId="20008"/>
    <cellStyle name="#_cost9702 (2)_품셈 _2010 가로등 단가설계(작업중) 2 2 16 2" xfId="32454"/>
    <cellStyle name="#_cost9702 (2)_품셈 _2010 가로등 단가설계(작업중) 2 2 17" xfId="18672"/>
    <cellStyle name="#_cost9702 (2)_품셈 _2010 가로등 단가설계(작업중) 2 2 17 2" xfId="31377"/>
    <cellStyle name="#_cost9702 (2)_품셈 _2010 가로등 단가설계(작업중) 2 2 18" xfId="24184"/>
    <cellStyle name="#_cost9702 (2)_품셈 _2010 가로등 단가설계(작업중) 2 2 18 2" xfId="36615"/>
    <cellStyle name="#_cost9702 (2)_품셈 _2010 가로등 단가설계(작업중) 2 2 19" xfId="18379"/>
    <cellStyle name="#_cost9702 (2)_품셈 _2010 가로등 단가설계(작업중) 2 2 19 2" xfId="31085"/>
    <cellStyle name="#_cost9702 (2)_품셈 _2010 가로등 단가설계(작업중) 2 2 2" xfId="16277"/>
    <cellStyle name="#_cost9702 (2)_품셈 _2010 가로등 단가설계(작업중) 2 2 2 2" xfId="29053"/>
    <cellStyle name="#_cost9702 (2)_품셈 _2010 가로등 단가설계(작업중) 2 2 20" xfId="21914"/>
    <cellStyle name="#_cost9702 (2)_품셈 _2010 가로등 단가설계(작업중) 2 2 20 2" xfId="34351"/>
    <cellStyle name="#_cost9702 (2)_품셈 _2010 가로등 단가설계(작업중) 2 2 21" xfId="21710"/>
    <cellStyle name="#_cost9702 (2)_품셈 _2010 가로등 단가설계(작업중) 2 2 21 2" xfId="34147"/>
    <cellStyle name="#_cost9702 (2)_품셈 _2010 가로등 단가설계(작업중) 2 2 3" xfId="14477"/>
    <cellStyle name="#_cost9702 (2)_품셈 _2010 가로등 단가설계(작업중) 2 2 3 2" xfId="27309"/>
    <cellStyle name="#_cost9702 (2)_품셈 _2010 가로등 단가설계(작업중) 2 2 4" xfId="15917"/>
    <cellStyle name="#_cost9702 (2)_품셈 _2010 가로등 단가설계(작업중) 2 2 4 2" xfId="28715"/>
    <cellStyle name="#_cost9702 (2)_품셈 _2010 가로등 단가설계(작업중) 2 2 5" xfId="13268"/>
    <cellStyle name="#_cost9702 (2)_품셈 _2010 가로등 단가설계(작업중) 2 2 5 2" xfId="26136"/>
    <cellStyle name="#_cost9702 (2)_품셈 _2010 가로등 단가설계(작업중) 2 2 6" xfId="15774"/>
    <cellStyle name="#_cost9702 (2)_품셈 _2010 가로등 단가설계(작업중) 2 2 6 2" xfId="28573"/>
    <cellStyle name="#_cost9702 (2)_품셈 _2010 가로등 단가설계(작업중) 2 2 7" xfId="15316"/>
    <cellStyle name="#_cost9702 (2)_품셈 _2010 가로등 단가설계(작업중) 2 2 7 2" xfId="28133"/>
    <cellStyle name="#_cost9702 (2)_품셈 _2010 가로등 단가설계(작업중) 2 2 8" xfId="13315"/>
    <cellStyle name="#_cost9702 (2)_품셈 _2010 가로등 단가설계(작업중) 2 2 8 2" xfId="26183"/>
    <cellStyle name="#_cost9702 (2)_품셈 _2010 가로등 단가설계(작업중) 2 2 9" xfId="17613"/>
    <cellStyle name="#_cost9702 (2)_품셈 _2010 가로등 단가설계(작업중) 2 2 9 2" xfId="30330"/>
    <cellStyle name="#_cost9702 (2)_품셈 _2010 가로등 단가설계(작업중) 2 3" xfId="14959"/>
    <cellStyle name="#_cost9702 (2)_품셈 _2010 가로등 단가설계(작업중) 2 3 2" xfId="27780"/>
    <cellStyle name="#_cost9702 (2)_품셈 _2010 가로등 단가설계(작업중) 3" xfId="6691"/>
    <cellStyle name="#_cost9702 (2)_품셈 _2010 가로등 단가설계(작업중) 3 2" xfId="11019"/>
    <cellStyle name="#_cost9702 (2)_품셈 _2010 가로등 단가설계(작업중) 3 2 10" xfId="14693"/>
    <cellStyle name="#_cost9702 (2)_품셈 _2010 가로등 단가설계(작업중) 3 2 10 2" xfId="27519"/>
    <cellStyle name="#_cost9702 (2)_품셈 _2010 가로등 단가설계(작업중) 3 2 11" xfId="22739"/>
    <cellStyle name="#_cost9702 (2)_품셈 _2010 가로등 단가설계(작업중) 3 2 11 2" xfId="35173"/>
    <cellStyle name="#_cost9702 (2)_품셈 _2010 가로등 단가설계(작업중) 3 2 12" xfId="21426"/>
    <cellStyle name="#_cost9702 (2)_품셈 _2010 가로등 단가설계(작업중) 3 2 12 2" xfId="33863"/>
    <cellStyle name="#_cost9702 (2)_품셈 _2010 가로등 단가설계(작업중) 3 2 13" xfId="20202"/>
    <cellStyle name="#_cost9702 (2)_품셈 _2010 가로등 단가설계(작업중) 3 2 13 2" xfId="32648"/>
    <cellStyle name="#_cost9702 (2)_품셈 _2010 가로등 단가설계(작업중) 3 2 14" xfId="21024"/>
    <cellStyle name="#_cost9702 (2)_품셈 _2010 가로등 단가설계(작업중) 3 2 14 2" xfId="33461"/>
    <cellStyle name="#_cost9702 (2)_품셈 _2010 가로등 단가설계(작업중) 3 2 15" xfId="23426"/>
    <cellStyle name="#_cost9702 (2)_품셈 _2010 가로등 단가설계(작업중) 3 2 15 2" xfId="35857"/>
    <cellStyle name="#_cost9702 (2)_품셈 _2010 가로등 단가설계(작업중) 3 2 16" xfId="20609"/>
    <cellStyle name="#_cost9702 (2)_품셈 _2010 가로등 단가설계(작업중) 3 2 16 2" xfId="33053"/>
    <cellStyle name="#_cost9702 (2)_품셈 _2010 가로등 단가설계(작업중) 3 2 17" xfId="19506"/>
    <cellStyle name="#_cost9702 (2)_품셈 _2010 가로등 단가설계(작업중) 3 2 17 2" xfId="31961"/>
    <cellStyle name="#_cost9702 (2)_품셈 _2010 가로등 단가설계(작업중) 3 2 18" xfId="24183"/>
    <cellStyle name="#_cost9702 (2)_품셈 _2010 가로등 단가설계(작업중) 3 2 18 2" xfId="36614"/>
    <cellStyle name="#_cost9702 (2)_품셈 _2010 가로등 단가설계(작업중) 3 2 19" xfId="22155"/>
    <cellStyle name="#_cost9702 (2)_품셈 _2010 가로등 단가설계(작업중) 3 2 19 2" xfId="34591"/>
    <cellStyle name="#_cost9702 (2)_품셈 _2010 가로등 단가설계(작업중) 3 2 2" xfId="16278"/>
    <cellStyle name="#_cost9702 (2)_품셈 _2010 가로등 단가설계(작업중) 3 2 2 2" xfId="29054"/>
    <cellStyle name="#_cost9702 (2)_품셈 _2010 가로등 단가설계(작업중) 3 2 20" xfId="20343"/>
    <cellStyle name="#_cost9702 (2)_품셈 _2010 가로등 단가설계(작업중) 3 2 20 2" xfId="32788"/>
    <cellStyle name="#_cost9702 (2)_품셈 _2010 가로등 단가설계(작업중) 3 2 21" xfId="22885"/>
    <cellStyle name="#_cost9702 (2)_품셈 _2010 가로등 단가설계(작업중) 3 2 21 2" xfId="35319"/>
    <cellStyle name="#_cost9702 (2)_품셈 _2010 가로등 단가설계(작업중) 3 2 3" xfId="14478"/>
    <cellStyle name="#_cost9702 (2)_품셈 _2010 가로등 단가설계(작업중) 3 2 3 2" xfId="27310"/>
    <cellStyle name="#_cost9702 (2)_품셈 _2010 가로등 단가설계(작업중) 3 2 4" xfId="16681"/>
    <cellStyle name="#_cost9702 (2)_품셈 _2010 가로등 단가설계(작업중) 3 2 4 2" xfId="29457"/>
    <cellStyle name="#_cost9702 (2)_품셈 _2010 가로등 단가설계(작업중) 3 2 5" xfId="16720"/>
    <cellStyle name="#_cost9702 (2)_품셈 _2010 가로등 단가설계(작업중) 3 2 5 2" xfId="29496"/>
    <cellStyle name="#_cost9702 (2)_품셈 _2010 가로등 단가설계(작업중) 3 2 6" xfId="15208"/>
    <cellStyle name="#_cost9702 (2)_품셈 _2010 가로등 단가설계(작업중) 3 2 6 2" xfId="28026"/>
    <cellStyle name="#_cost9702 (2)_품셈 _2010 가로등 단가설계(작업중) 3 2 7" xfId="14768"/>
    <cellStyle name="#_cost9702 (2)_품셈 _2010 가로등 단가설계(작업중) 3 2 7 2" xfId="27593"/>
    <cellStyle name="#_cost9702 (2)_품셈 _2010 가로등 단가설계(작업중) 3 2 8" xfId="13709"/>
    <cellStyle name="#_cost9702 (2)_품셈 _2010 가로등 단가설계(작업중) 3 2 8 2" xfId="26570"/>
    <cellStyle name="#_cost9702 (2)_품셈 _2010 가로등 단가설계(작업중) 3 2 9" xfId="12626"/>
    <cellStyle name="#_cost9702 (2)_품셈 _2010 가로등 단가설계(작업중) 3 2 9 2" xfId="25505"/>
    <cellStyle name="#_cost9702 (2)_품셈 _2010 가로등 단가설계(작업중) 3 3" xfId="14960"/>
    <cellStyle name="#_cost9702 (2)_품셈 _2010 가로등 단가설계(작업중) 3 3 2" xfId="27781"/>
    <cellStyle name="#_cost9702 (2)_품셈 _2010 가로등 단가설계(작업중) 4" xfId="6692"/>
    <cellStyle name="#_cost9702 (2)_품셈 _2010 가로등 단가설계(작업중) 4 2" xfId="11020"/>
    <cellStyle name="#_cost9702 (2)_품셈 _2010 가로등 단가설계(작업중) 4 2 10" xfId="13016"/>
    <cellStyle name="#_cost9702 (2)_품셈 _2010 가로등 단가설계(작업중) 4 2 10 2" xfId="25891"/>
    <cellStyle name="#_cost9702 (2)_품셈 _2010 가로등 단가설계(작업중) 4 2 11" xfId="22740"/>
    <cellStyle name="#_cost9702 (2)_품셈 _2010 가로등 단가설계(작업중) 4 2 11 2" xfId="35174"/>
    <cellStyle name="#_cost9702 (2)_품셈 _2010 가로등 단가설계(작업중) 4 2 12" xfId="21425"/>
    <cellStyle name="#_cost9702 (2)_품셈 _2010 가로등 단가설계(작업중) 4 2 12 2" xfId="33862"/>
    <cellStyle name="#_cost9702 (2)_품셈 _2010 가로등 단가설계(작업중) 4 2 13" xfId="20454"/>
    <cellStyle name="#_cost9702 (2)_품셈 _2010 가로등 단가설계(작업중) 4 2 13 2" xfId="32899"/>
    <cellStyle name="#_cost9702 (2)_품셈 _2010 가로등 단가설계(작업중) 4 2 14" xfId="21062"/>
    <cellStyle name="#_cost9702 (2)_품셈 _2010 가로등 단가설계(작업중) 4 2 14 2" xfId="33499"/>
    <cellStyle name="#_cost9702 (2)_품셈 _2010 가로등 단가설계(작업중) 4 2 15" xfId="18630"/>
    <cellStyle name="#_cost9702 (2)_품셈 _2010 가로등 단가설계(작업중) 4 2 15 2" xfId="31335"/>
    <cellStyle name="#_cost9702 (2)_품셈 _2010 가로등 단가설계(작업중) 4 2 16" xfId="20009"/>
    <cellStyle name="#_cost9702 (2)_품셈 _2010 가로등 단가설계(작업중) 4 2 16 2" xfId="32455"/>
    <cellStyle name="#_cost9702 (2)_품셈 _2010 가로등 단가설계(작업중) 4 2 17" xfId="18693"/>
    <cellStyle name="#_cost9702 (2)_품셈 _2010 가로등 단가설계(작업중) 4 2 17 2" xfId="31398"/>
    <cellStyle name="#_cost9702 (2)_품셈 _2010 가로등 단가설계(작업중) 4 2 18" xfId="24182"/>
    <cellStyle name="#_cost9702 (2)_품셈 _2010 가로등 단가설계(작업중) 4 2 18 2" xfId="36613"/>
    <cellStyle name="#_cost9702 (2)_품셈 _2010 가로등 단가설계(작업중) 4 2 19" xfId="21309"/>
    <cellStyle name="#_cost9702 (2)_품셈 _2010 가로등 단가설계(작업중) 4 2 19 2" xfId="33746"/>
    <cellStyle name="#_cost9702 (2)_품셈 _2010 가로등 단가설계(작업중) 4 2 2" xfId="16279"/>
    <cellStyle name="#_cost9702 (2)_품셈 _2010 가로등 단가설계(작업중) 4 2 2 2" xfId="29055"/>
    <cellStyle name="#_cost9702 (2)_품셈 _2010 가로등 단가설계(작업중) 4 2 20" xfId="21913"/>
    <cellStyle name="#_cost9702 (2)_품셈 _2010 가로등 단가설계(작업중) 4 2 20 2" xfId="34350"/>
    <cellStyle name="#_cost9702 (2)_품셈 _2010 가로등 단가설계(작업중) 4 2 21" xfId="19677"/>
    <cellStyle name="#_cost9702 (2)_품셈 _2010 가로등 단가설계(작업중) 4 2 21 2" xfId="32131"/>
    <cellStyle name="#_cost9702 (2)_품셈 _2010 가로등 단가설계(작업중) 4 2 3" xfId="14479"/>
    <cellStyle name="#_cost9702 (2)_품셈 _2010 가로등 단가설계(작업중) 4 2 3 2" xfId="27311"/>
    <cellStyle name="#_cost9702 (2)_품셈 _2010 가로등 단가설계(작업중) 4 2 4" xfId="16680"/>
    <cellStyle name="#_cost9702 (2)_품셈 _2010 가로등 단가설계(작업중) 4 2 4 2" xfId="29456"/>
    <cellStyle name="#_cost9702 (2)_품셈 _2010 가로등 단가설계(작업중) 4 2 5" xfId="13269"/>
    <cellStyle name="#_cost9702 (2)_품셈 _2010 가로등 단가설계(작업중) 4 2 5 2" xfId="26137"/>
    <cellStyle name="#_cost9702 (2)_품셈 _2010 가로등 단가설계(작업중) 4 2 6" xfId="15775"/>
    <cellStyle name="#_cost9702 (2)_품셈 _2010 가로등 단가설계(작업중) 4 2 6 2" xfId="28574"/>
    <cellStyle name="#_cost9702 (2)_품셈 _2010 가로등 단가설계(작업중) 4 2 7" xfId="15315"/>
    <cellStyle name="#_cost9702 (2)_품셈 _2010 가로등 단가설계(작업중) 4 2 7 2" xfId="28132"/>
    <cellStyle name="#_cost9702 (2)_품셈 _2010 가로등 단가설계(작업중) 4 2 8" xfId="15403"/>
    <cellStyle name="#_cost9702 (2)_품셈 _2010 가로등 단가설계(작업중) 4 2 8 2" xfId="28217"/>
    <cellStyle name="#_cost9702 (2)_품셈 _2010 가로등 단가설계(작업중) 4 2 9" xfId="17612"/>
    <cellStyle name="#_cost9702 (2)_품셈 _2010 가로등 단가설계(작업중) 4 2 9 2" xfId="30329"/>
    <cellStyle name="#_cost9702 (2)_품셈 _2010 가로등 단가설계(작업중) 4 3" xfId="14961"/>
    <cellStyle name="#_cost9702 (2)_품셈 _2010 가로등 단가설계(작업중) 4 3 2" xfId="27782"/>
    <cellStyle name="#_cost9702 (2)_품셈 _2010 가로등 단가설계(작업중) 5" xfId="6693"/>
    <cellStyle name="#_cost9702 (2)_품셈 _2010 가로등 단가설계(작업중) 5 2" xfId="11021"/>
    <cellStyle name="#_cost9702 (2)_품셈 _2010 가로등 단가설계(작업중) 5 2 10" xfId="17132"/>
    <cellStyle name="#_cost9702 (2)_품셈 _2010 가로등 단가설계(작업중) 5 2 10 2" xfId="29866"/>
    <cellStyle name="#_cost9702 (2)_품셈 _2010 가로등 단가설계(작업중) 5 2 11" xfId="22741"/>
    <cellStyle name="#_cost9702 (2)_품셈 _2010 가로등 단가설계(작업중) 5 2 11 2" xfId="35175"/>
    <cellStyle name="#_cost9702 (2)_품셈 _2010 가로등 단가설계(작업중) 5 2 12" xfId="21424"/>
    <cellStyle name="#_cost9702 (2)_품셈 _2010 가로등 단가설계(작업중) 5 2 12 2" xfId="33861"/>
    <cellStyle name="#_cost9702 (2)_품셈 _2010 가로등 단가설계(작업중) 5 2 13" xfId="20201"/>
    <cellStyle name="#_cost9702 (2)_품셈 _2010 가로등 단가설계(작업중) 5 2 13 2" xfId="32647"/>
    <cellStyle name="#_cost9702 (2)_품셈 _2010 가로등 단가설계(작업중) 5 2 14" xfId="21023"/>
    <cellStyle name="#_cost9702 (2)_품셈 _2010 가로등 단가설계(작업중) 5 2 14 2" xfId="33460"/>
    <cellStyle name="#_cost9702 (2)_품셈 _2010 가로등 단가설계(작업중) 5 2 15" xfId="18631"/>
    <cellStyle name="#_cost9702 (2)_품셈 _2010 가로등 단가설계(작업중) 5 2 15 2" xfId="31336"/>
    <cellStyle name="#_cost9702 (2)_품셈 _2010 가로등 단가설계(작업중) 5 2 16" xfId="19157"/>
    <cellStyle name="#_cost9702 (2)_품셈 _2010 가로등 단가설계(작업중) 5 2 16 2" xfId="31812"/>
    <cellStyle name="#_cost9702 (2)_품셈 _2010 가로등 단가설계(작업중) 5 2 17" xfId="23126"/>
    <cellStyle name="#_cost9702 (2)_품셈 _2010 가로등 단가설계(작업중) 5 2 17 2" xfId="35559"/>
    <cellStyle name="#_cost9702 (2)_품셈 _2010 가로등 단가설계(작업중) 5 2 18" xfId="24181"/>
    <cellStyle name="#_cost9702 (2)_품셈 _2010 가로등 단가설계(작업중) 5 2 18 2" xfId="36612"/>
    <cellStyle name="#_cost9702 (2)_품셈 _2010 가로등 단가설계(작업중) 5 2 19" xfId="18798"/>
    <cellStyle name="#_cost9702 (2)_품셈 _2010 가로등 단가설계(작업중) 5 2 19 2" xfId="31503"/>
    <cellStyle name="#_cost9702 (2)_품셈 _2010 가로등 단가설계(작업중) 5 2 2" xfId="16280"/>
    <cellStyle name="#_cost9702 (2)_품셈 _2010 가로등 단가설계(작업중) 5 2 2 2" xfId="29056"/>
    <cellStyle name="#_cost9702 (2)_품셈 _2010 가로등 단가설계(작업중) 5 2 20" xfId="18399"/>
    <cellStyle name="#_cost9702 (2)_품셈 _2010 가로등 단가설계(작업중) 5 2 20 2" xfId="31104"/>
    <cellStyle name="#_cost9702 (2)_품셈 _2010 가로등 단가설계(작업중) 5 2 21" xfId="18822"/>
    <cellStyle name="#_cost9702 (2)_품셈 _2010 가로등 단가설계(작업중) 5 2 21 2" xfId="31527"/>
    <cellStyle name="#_cost9702 (2)_품셈 _2010 가로등 단가설계(작업중) 5 2 3" xfId="14480"/>
    <cellStyle name="#_cost9702 (2)_품셈 _2010 가로등 단가설계(작업중) 5 2 3 2" xfId="27312"/>
    <cellStyle name="#_cost9702 (2)_품셈 _2010 가로등 단가설계(작업중) 5 2 4" xfId="15166"/>
    <cellStyle name="#_cost9702 (2)_품셈 _2010 가로등 단가설계(작업중) 5 2 4 2" xfId="27985"/>
    <cellStyle name="#_cost9702 (2)_품셈 _2010 가로등 단가설계(작업중) 5 2 5" xfId="16721"/>
    <cellStyle name="#_cost9702 (2)_품셈 _2010 가로등 단가설계(작업중) 5 2 5 2" xfId="29497"/>
    <cellStyle name="#_cost9702 (2)_품셈 _2010 가로등 단가설계(작업중) 5 2 6" xfId="14744"/>
    <cellStyle name="#_cost9702 (2)_품셈 _2010 가로등 단가설계(작업중) 5 2 6 2" xfId="27569"/>
    <cellStyle name="#_cost9702 (2)_품셈 _2010 가로등 단가설계(작업중) 5 2 7" xfId="14767"/>
    <cellStyle name="#_cost9702 (2)_품셈 _2010 가로등 단가설계(작업중) 5 2 7 2" xfId="27592"/>
    <cellStyle name="#_cost9702 (2)_품셈 _2010 가로등 단가설계(작업중) 5 2 8" xfId="16801"/>
    <cellStyle name="#_cost9702 (2)_품셈 _2010 가로등 단가설계(작업중) 5 2 8 2" xfId="29576"/>
    <cellStyle name="#_cost9702 (2)_품셈 _2010 가로등 단가설계(작업중) 5 2 9" xfId="12888"/>
    <cellStyle name="#_cost9702 (2)_품셈 _2010 가로등 단가설계(작업중) 5 2 9 2" xfId="25764"/>
    <cellStyle name="#_cost9702 (2)_품셈 _2010 가로등 단가설계(작업중) 5 3" xfId="14962"/>
    <cellStyle name="#_cost9702 (2)_품셈 _2010 가로등 단가설계(작업중) 5 3 2" xfId="27783"/>
    <cellStyle name="#_cost9702 (2)_품셈 _2010 가로등 단가설계(작업중) 6" xfId="6694"/>
    <cellStyle name="#_cost9702 (2)_품셈 _2010 가로등 단가설계(작업중) 6 2" xfId="11022"/>
    <cellStyle name="#_cost9702 (2)_품셈 _2010 가로등 단가설계(작업중) 6 2 10" xfId="15884"/>
    <cellStyle name="#_cost9702 (2)_품셈 _2010 가로등 단가설계(작업중) 6 2 10 2" xfId="28682"/>
    <cellStyle name="#_cost9702 (2)_품셈 _2010 가로등 단가설계(작업중) 6 2 11" xfId="22742"/>
    <cellStyle name="#_cost9702 (2)_품셈 _2010 가로등 단가설계(작업중) 6 2 11 2" xfId="35176"/>
    <cellStyle name="#_cost9702 (2)_품셈 _2010 가로등 단가설계(작업중) 6 2 12" xfId="21423"/>
    <cellStyle name="#_cost9702 (2)_품셈 _2010 가로등 단가설계(작업중) 6 2 12 2" xfId="33860"/>
    <cellStyle name="#_cost9702 (2)_품셈 _2010 가로등 단가설계(작업중) 6 2 13" xfId="20453"/>
    <cellStyle name="#_cost9702 (2)_품셈 _2010 가로등 단가설계(작업중) 6 2 13 2" xfId="32898"/>
    <cellStyle name="#_cost9702 (2)_품셈 _2010 가로등 단가설계(작업중) 6 2 14" xfId="19804"/>
    <cellStyle name="#_cost9702 (2)_품셈 _2010 가로등 단가설계(작업중) 6 2 14 2" xfId="32254"/>
    <cellStyle name="#_cost9702 (2)_품셈 _2010 가로등 단가설계(작업중) 6 2 15" xfId="21113"/>
    <cellStyle name="#_cost9702 (2)_품셈 _2010 가로등 단가설계(작업중) 6 2 15 2" xfId="33550"/>
    <cellStyle name="#_cost9702 (2)_품셈 _2010 가로등 단가설계(작업중) 6 2 16" xfId="20010"/>
    <cellStyle name="#_cost9702 (2)_품셈 _2010 가로등 단가설계(작업중) 6 2 16 2" xfId="32456"/>
    <cellStyle name="#_cost9702 (2)_품셈 _2010 가로등 단가설계(작업중) 6 2 17" xfId="23199"/>
    <cellStyle name="#_cost9702 (2)_품셈 _2010 가로등 단가설계(작업중) 6 2 17 2" xfId="35632"/>
    <cellStyle name="#_cost9702 (2)_품셈 _2010 가로등 단가설계(작업중) 6 2 18" xfId="24180"/>
    <cellStyle name="#_cost9702 (2)_품셈 _2010 가로등 단가설계(작업중) 6 2 18 2" xfId="36611"/>
    <cellStyle name="#_cost9702 (2)_품셈 _2010 가로등 단가설계(작업중) 6 2 19" xfId="21521"/>
    <cellStyle name="#_cost9702 (2)_품셈 _2010 가로등 단가설계(작업중) 6 2 19 2" xfId="33958"/>
    <cellStyle name="#_cost9702 (2)_품셈 _2010 가로등 단가설계(작업중) 6 2 2" xfId="16281"/>
    <cellStyle name="#_cost9702 (2)_품셈 _2010 가로등 단가설계(작업중) 6 2 2 2" xfId="29057"/>
    <cellStyle name="#_cost9702 (2)_품셈 _2010 가로등 단가설계(작업중) 6 2 20" xfId="21912"/>
    <cellStyle name="#_cost9702 (2)_품셈 _2010 가로등 단가설계(작업중) 6 2 20 2" xfId="34349"/>
    <cellStyle name="#_cost9702 (2)_품셈 _2010 가로등 단가설계(작업중) 6 2 21" xfId="21711"/>
    <cellStyle name="#_cost9702 (2)_품셈 _2010 가로등 단가설계(작업중) 6 2 21 2" xfId="34148"/>
    <cellStyle name="#_cost9702 (2)_품셈 _2010 가로등 단가설계(작업중) 6 2 3" xfId="14481"/>
    <cellStyle name="#_cost9702 (2)_품셈 _2010 가로등 단가설계(작업중) 6 2 3 2" xfId="27313"/>
    <cellStyle name="#_cost9702 (2)_품셈 _2010 가로등 단가설계(작업중) 6 2 4" xfId="15191"/>
    <cellStyle name="#_cost9702 (2)_품셈 _2010 가로등 단가설계(작업중) 6 2 4 2" xfId="28010"/>
    <cellStyle name="#_cost9702 (2)_품셈 _2010 가로등 단가설계(작업중) 6 2 5" xfId="13270"/>
    <cellStyle name="#_cost9702 (2)_품셈 _2010 가로등 단가설계(작업중) 6 2 5 2" xfId="26138"/>
    <cellStyle name="#_cost9702 (2)_품셈 _2010 가로등 단가설계(작업중) 6 2 6" xfId="15776"/>
    <cellStyle name="#_cost9702 (2)_품셈 _2010 가로등 단가설계(작업중) 6 2 6 2" xfId="28575"/>
    <cellStyle name="#_cost9702 (2)_품셈 _2010 가로등 단가설계(작업중) 6 2 7" xfId="15314"/>
    <cellStyle name="#_cost9702 (2)_품셈 _2010 가로등 단가설계(작업중) 6 2 7 2" xfId="28131"/>
    <cellStyle name="#_cost9702 (2)_품셈 _2010 가로등 단가설계(작업중) 6 2 8" xfId="13060"/>
    <cellStyle name="#_cost9702 (2)_품셈 _2010 가로등 단가설계(작업중) 6 2 8 2" xfId="25929"/>
    <cellStyle name="#_cost9702 (2)_품셈 _2010 가로등 단가설계(작업중) 6 2 9" xfId="14877"/>
    <cellStyle name="#_cost9702 (2)_품셈 _2010 가로등 단가설계(작업중) 6 2 9 2" xfId="27698"/>
    <cellStyle name="#_cost9702 (2)_품셈 _2010 가로등 단가설계(작업중) 6 3" xfId="14963"/>
    <cellStyle name="#_cost9702 (2)_품셈 _2010 가로등 단가설계(작업중) 6 3 2" xfId="27784"/>
    <cellStyle name="#_cost9702 (2)_품셈 _2010 가로등 단가설계(작업중) 7" xfId="6695"/>
    <cellStyle name="#_cost9702 (2)_품셈 _2010 가로등 단가설계(작업중) 7 2" xfId="11023"/>
    <cellStyle name="#_cost9702 (2)_품셈 _2010 가로등 단가설계(작업중) 7 2 10" xfId="12898"/>
    <cellStyle name="#_cost9702 (2)_품셈 _2010 가로등 단가설계(작업중) 7 2 10 2" xfId="25774"/>
    <cellStyle name="#_cost9702 (2)_품셈 _2010 가로등 단가설계(작업중) 7 2 11" xfId="22743"/>
    <cellStyle name="#_cost9702 (2)_품셈 _2010 가로등 단가설계(작업중) 7 2 11 2" xfId="35177"/>
    <cellStyle name="#_cost9702 (2)_품셈 _2010 가로등 단가설계(작업중) 7 2 12" xfId="21422"/>
    <cellStyle name="#_cost9702 (2)_품셈 _2010 가로등 단가설계(작업중) 7 2 12 2" xfId="33859"/>
    <cellStyle name="#_cost9702 (2)_품셈 _2010 가로등 단가설계(작업중) 7 2 13" xfId="20200"/>
    <cellStyle name="#_cost9702 (2)_품셈 _2010 가로등 단가설계(작업중) 7 2 13 2" xfId="32646"/>
    <cellStyle name="#_cost9702 (2)_품셈 _2010 가로등 단가설계(작업중) 7 2 14" xfId="21022"/>
    <cellStyle name="#_cost9702 (2)_품셈 _2010 가로등 단가설계(작업중) 7 2 14 2" xfId="33459"/>
    <cellStyle name="#_cost9702 (2)_품셈 _2010 가로등 단가설계(작업중) 7 2 15" xfId="22246"/>
    <cellStyle name="#_cost9702 (2)_품셈 _2010 가로등 단가설계(작업중) 7 2 15 2" xfId="34681"/>
    <cellStyle name="#_cost9702 (2)_품셈 _2010 가로등 단가설계(작업중) 7 2 16" xfId="18411"/>
    <cellStyle name="#_cost9702 (2)_품셈 _2010 가로등 단가설계(작업중) 7 2 16 2" xfId="31116"/>
    <cellStyle name="#_cost9702 (2)_품셈 _2010 가로등 단가설계(작업중) 7 2 17" xfId="22404"/>
    <cellStyle name="#_cost9702 (2)_품셈 _2010 가로등 단가설계(작업중) 7 2 17 2" xfId="34838"/>
    <cellStyle name="#_cost9702 (2)_품셈 _2010 가로등 단가설계(작업중) 7 2 18" xfId="24179"/>
    <cellStyle name="#_cost9702 (2)_품셈 _2010 가로등 단가설계(작업중) 7 2 18 2" xfId="36610"/>
    <cellStyle name="#_cost9702 (2)_품셈 _2010 가로등 단가설계(작업중) 7 2 19" xfId="21189"/>
    <cellStyle name="#_cost9702 (2)_품셈 _2010 가로등 단가설계(작업중) 7 2 19 2" xfId="33626"/>
    <cellStyle name="#_cost9702 (2)_품셈 _2010 가로등 단가설계(작업중) 7 2 2" xfId="16282"/>
    <cellStyle name="#_cost9702 (2)_품셈 _2010 가로등 단가설계(작업중) 7 2 2 2" xfId="29058"/>
    <cellStyle name="#_cost9702 (2)_품셈 _2010 가로등 단가설계(작업중) 7 2 20" xfId="18405"/>
    <cellStyle name="#_cost9702 (2)_품셈 _2010 가로등 단가설계(작업중) 7 2 20 2" xfId="31110"/>
    <cellStyle name="#_cost9702 (2)_품셈 _2010 가로등 단가설계(작업중) 7 2 21" xfId="21545"/>
    <cellStyle name="#_cost9702 (2)_품셈 _2010 가로등 단가설계(작업중) 7 2 21 2" xfId="33982"/>
    <cellStyle name="#_cost9702 (2)_품셈 _2010 가로등 단가설계(작업중) 7 2 3" xfId="14482"/>
    <cellStyle name="#_cost9702 (2)_품셈 _2010 가로등 단가설계(작업중) 7 2 3 2" xfId="27314"/>
    <cellStyle name="#_cost9702 (2)_품셈 _2010 가로등 단가설계(작업중) 7 2 4" xfId="15268"/>
    <cellStyle name="#_cost9702 (2)_품셈 _2010 가로등 단가설계(작업중) 7 2 4 2" xfId="28085"/>
    <cellStyle name="#_cost9702 (2)_품셈 _2010 가로등 단가설계(작업중) 7 2 5" xfId="16722"/>
    <cellStyle name="#_cost9702 (2)_품셈 _2010 가로등 단가설계(작업중) 7 2 5 2" xfId="29498"/>
    <cellStyle name="#_cost9702 (2)_품셈 _2010 가로등 단가설계(작업중) 7 2 6" xfId="12719"/>
    <cellStyle name="#_cost9702 (2)_품셈 _2010 가로등 단가설계(작업중) 7 2 6 2" xfId="25596"/>
    <cellStyle name="#_cost9702 (2)_품셈 _2010 가로등 단가설계(작업중) 7 2 7" xfId="14536"/>
    <cellStyle name="#_cost9702 (2)_품셈 _2010 가로등 단가설계(작업중) 7 2 7 2" xfId="27364"/>
    <cellStyle name="#_cost9702 (2)_품셈 _2010 가로등 단가설계(작업중) 7 2 8" xfId="13939"/>
    <cellStyle name="#_cost9702 (2)_품셈 _2010 가로등 단가설계(작업중) 7 2 8 2" xfId="26797"/>
    <cellStyle name="#_cost9702 (2)_품셈 _2010 가로등 단가설계(작업중) 7 2 9" xfId="13727"/>
    <cellStyle name="#_cost9702 (2)_품셈 _2010 가로등 단가설계(작업중) 7 2 9 2" xfId="26588"/>
    <cellStyle name="#_cost9702 (2)_품셈 _2010 가로등 단가설계(작업중) 7 3" xfId="14964"/>
    <cellStyle name="#_cost9702 (2)_품셈 _2010 가로등 단가설계(작업중) 7 3 2" xfId="27785"/>
    <cellStyle name="#_cost9702 (2)_품셈 _2010 가로등 단가설계(작업중) 8" xfId="11017"/>
    <cellStyle name="#_cost9702 (2)_품셈 _2010 가로등 단가설계(작업중) 8 10" xfId="14862"/>
    <cellStyle name="#_cost9702 (2)_품셈 _2010 가로등 단가설계(작업중) 8 10 2" xfId="27684"/>
    <cellStyle name="#_cost9702 (2)_품셈 _2010 가로등 단가설계(작업중) 8 11" xfId="22737"/>
    <cellStyle name="#_cost9702 (2)_품셈 _2010 가로등 단가설계(작업중) 8 11 2" xfId="35171"/>
    <cellStyle name="#_cost9702 (2)_품셈 _2010 가로등 단가설계(작업중) 8 12" xfId="21428"/>
    <cellStyle name="#_cost9702 (2)_품셈 _2010 가로등 단가설계(작업중) 8 12 2" xfId="33865"/>
    <cellStyle name="#_cost9702 (2)_품셈 _2010 가로등 단가설계(작업중) 8 13" xfId="20203"/>
    <cellStyle name="#_cost9702 (2)_품셈 _2010 가로등 단가설계(작업중) 8 13 2" xfId="32649"/>
    <cellStyle name="#_cost9702 (2)_품셈 _2010 가로등 단가설계(작업중) 8 14" xfId="21025"/>
    <cellStyle name="#_cost9702 (2)_품셈 _2010 가로등 단가설계(작업중) 8 14 2" xfId="33462"/>
    <cellStyle name="#_cost9702 (2)_품셈 _2010 가로등 단가설계(작업중) 8 15" xfId="21953"/>
    <cellStyle name="#_cost9702 (2)_품셈 _2010 가로등 단가설계(작업중) 8 15 2" xfId="34390"/>
    <cellStyle name="#_cost9702 (2)_품셈 _2010 가로등 단가설계(작업중) 8 16" xfId="20608"/>
    <cellStyle name="#_cost9702 (2)_품셈 _2010 가로등 단가설계(작업중) 8 16 2" xfId="33052"/>
    <cellStyle name="#_cost9702 (2)_품셈 _2010 가로등 단가설계(작업중) 8 17" xfId="19538"/>
    <cellStyle name="#_cost9702 (2)_품셈 _2010 가로등 단가설계(작업중) 8 17 2" xfId="31993"/>
    <cellStyle name="#_cost9702 (2)_품셈 _2010 가로등 단가설계(작업중) 8 18" xfId="20127"/>
    <cellStyle name="#_cost9702 (2)_품셈 _2010 가로등 단가설계(작업중) 8 18 2" xfId="32573"/>
    <cellStyle name="#_cost9702 (2)_품셈 _2010 가로등 단가설계(작업중) 8 19" xfId="22154"/>
    <cellStyle name="#_cost9702 (2)_품셈 _2010 가로등 단가설계(작업중) 8 19 2" xfId="34590"/>
    <cellStyle name="#_cost9702 (2)_품셈 _2010 가로등 단가설계(작업중) 8 2" xfId="16276"/>
    <cellStyle name="#_cost9702 (2)_품셈 _2010 가로등 단가설계(작업중) 8 2 2" xfId="29052"/>
    <cellStyle name="#_cost9702 (2)_품셈 _2010 가로등 단가설계(작업중) 8 20" xfId="22040"/>
    <cellStyle name="#_cost9702 (2)_품셈 _2010 가로등 단가설계(작업중) 8 20 2" xfId="34477"/>
    <cellStyle name="#_cost9702 (2)_품셈 _2010 가로등 단가설계(작업중) 8 21" xfId="21634"/>
    <cellStyle name="#_cost9702 (2)_품셈 _2010 가로등 단가설계(작업중) 8 21 2" xfId="34071"/>
    <cellStyle name="#_cost9702 (2)_품셈 _2010 가로등 단가설계(작업중) 8 3" xfId="14476"/>
    <cellStyle name="#_cost9702 (2)_품셈 _2010 가로등 단가설계(작업중) 8 3 2" xfId="27308"/>
    <cellStyle name="#_cost9702 (2)_품셈 _2010 가로등 단가설계(작업중) 8 4" xfId="16682"/>
    <cellStyle name="#_cost9702 (2)_품셈 _2010 가로등 단가설계(작업중) 8 4 2" xfId="29458"/>
    <cellStyle name="#_cost9702 (2)_품셈 _2010 가로등 단가설계(작업중) 8 5" xfId="16719"/>
    <cellStyle name="#_cost9702 (2)_품셈 _2010 가로등 단가설계(작업중) 8 5 2" xfId="29495"/>
    <cellStyle name="#_cost9702 (2)_품셈 _2010 가로등 단가설계(작업중) 8 6" xfId="17511"/>
    <cellStyle name="#_cost9702 (2)_품셈 _2010 가로등 단가설계(작업중) 8 6 2" xfId="30233"/>
    <cellStyle name="#_cost9702 (2)_품셈 _2010 가로등 단가설계(작업중) 8 7" xfId="14769"/>
    <cellStyle name="#_cost9702 (2)_품셈 _2010 가로등 단가설계(작업중) 8 7 2" xfId="27594"/>
    <cellStyle name="#_cost9702 (2)_품셈 _2010 가로등 단가설계(작업중) 8 8" xfId="18000"/>
    <cellStyle name="#_cost9702 (2)_품셈 _2010 가로등 단가설계(작업중) 8 8 2" xfId="30712"/>
    <cellStyle name="#_cost9702 (2)_품셈 _2010 가로등 단가설계(작업중) 8 9" xfId="13728"/>
    <cellStyle name="#_cost9702 (2)_품셈 _2010 가로등 단가설계(작업중) 8 9 2" xfId="26589"/>
    <cellStyle name="#_cost9702 (2)_품셈 _2010 가로등 단가설계(작업중) 9" xfId="14958"/>
    <cellStyle name="#_cost9702 (2)_품셈 _2010 가로등 단가설계(작업중) 9 2" xfId="27779"/>
    <cellStyle name="#_cost9702 (2)_품셈 _2010 가로등 단가설계(작업중)_2010 가로등 단가설계" xfId="6696"/>
    <cellStyle name="#_cost9702 (2)_품셈 _2010 가로등 단가설계(작업중)_2010 가로등 단가설계 2" xfId="6697"/>
    <cellStyle name="#_cost9702 (2)_품셈 _2010 가로등 단가설계(작업중)_2010 가로등 단가설계 2 2" xfId="11025"/>
    <cellStyle name="#_cost9702 (2)_품셈 _2010 가로등 단가설계(작업중)_2010 가로등 단가설계 2 2 10" xfId="17430"/>
    <cellStyle name="#_cost9702 (2)_품셈 _2010 가로등 단가설계(작업중)_2010 가로등 단가설계 2 2 10 2" xfId="30153"/>
    <cellStyle name="#_cost9702 (2)_품셈 _2010 가로등 단가설계(작업중)_2010 가로등 단가설계 2 2 11" xfId="22745"/>
    <cellStyle name="#_cost9702 (2)_품셈 _2010 가로등 단가설계(작업중)_2010 가로등 단가설계 2 2 11 2" xfId="35179"/>
    <cellStyle name="#_cost9702 (2)_품셈 _2010 가로등 단가설계(작업중)_2010 가로등 단가설계 2 2 12" xfId="21420"/>
    <cellStyle name="#_cost9702 (2)_품셈 _2010 가로등 단가설계(작업중)_2010 가로등 단가설계 2 2 12 2" xfId="33857"/>
    <cellStyle name="#_cost9702 (2)_품셈 _2010 가로등 단가설계(작업중)_2010 가로등 단가설계 2 2 13" xfId="20199"/>
    <cellStyle name="#_cost9702 (2)_품셈 _2010 가로등 단가설계(작업중)_2010 가로등 단가설계 2 2 13 2" xfId="32645"/>
    <cellStyle name="#_cost9702 (2)_품셈 _2010 가로등 단가설계(작업중)_2010 가로등 단가설계 2 2 14" xfId="21021"/>
    <cellStyle name="#_cost9702 (2)_품셈 _2010 가로등 단가설계(작업중)_2010 가로등 단가설계 2 2 14 2" xfId="33458"/>
    <cellStyle name="#_cost9702 (2)_품셈 _2010 가로등 단가설계(작업중)_2010 가로등 단가설계 2 2 15" xfId="22250"/>
    <cellStyle name="#_cost9702 (2)_품셈 _2010 가로등 단가설계(작업중)_2010 가로등 단가설계 2 2 15 2" xfId="34685"/>
    <cellStyle name="#_cost9702 (2)_품셈 _2010 가로등 단가설계(작업중)_2010 가로등 단가설계 2 2 16" xfId="20093"/>
    <cellStyle name="#_cost9702 (2)_품셈 _2010 가로등 단가설계(작업중)_2010 가로등 단가설계 2 2 16 2" xfId="32539"/>
    <cellStyle name="#_cost9702 (2)_품셈 _2010 가로등 단가설계(작업중)_2010 가로등 단가설계 2 2 17" xfId="20644"/>
    <cellStyle name="#_cost9702 (2)_품셈 _2010 가로등 단가설계(작업중)_2010 가로등 단가설계 2 2 17 2" xfId="33088"/>
    <cellStyle name="#_cost9702 (2)_품셈 _2010 가로등 단가설계(작업중)_2010 가로등 단가설계 2 2 18" xfId="23214"/>
    <cellStyle name="#_cost9702 (2)_품셈 _2010 가로등 단가설계(작업중)_2010 가로등 단가설계 2 2 18 2" xfId="35647"/>
    <cellStyle name="#_cost9702 (2)_품셈 _2010 가로등 단가설계(작업중)_2010 가로등 단가설계 2 2 19" xfId="23235"/>
    <cellStyle name="#_cost9702 (2)_품셈 _2010 가로등 단가설계(작업중)_2010 가로등 단가설계 2 2 19 2" xfId="35667"/>
    <cellStyle name="#_cost9702 (2)_품셈 _2010 가로등 단가설계(작업중)_2010 가로등 단가설계 2 2 2" xfId="16284"/>
    <cellStyle name="#_cost9702 (2)_품셈 _2010 가로등 단가설계(작업중)_2010 가로등 단가설계 2 2 2 2" xfId="29060"/>
    <cellStyle name="#_cost9702 (2)_품셈 _2010 가로등 단가설계(작업중)_2010 가로등 단가설계 2 2 20" xfId="21750"/>
    <cellStyle name="#_cost9702 (2)_품셈 _2010 가로등 단가설계(작업중)_2010 가로등 단가설계 2 2 20 2" xfId="34187"/>
    <cellStyle name="#_cost9702 (2)_품셈 _2010 가로등 단가설계(작업중)_2010 가로등 단가설계 2 2 21" xfId="22028"/>
    <cellStyle name="#_cost9702 (2)_품셈 _2010 가로등 단가설계(작업중)_2010 가로등 단가설계 2 2 21 2" xfId="34465"/>
    <cellStyle name="#_cost9702 (2)_품셈 _2010 가로등 단가설계(작업중)_2010 가로등 단가설계 2 2 3" xfId="14484"/>
    <cellStyle name="#_cost9702 (2)_품셈 _2010 가로등 단가설계(작업중)_2010 가로등 단가설계 2 2 3 2" xfId="27316"/>
    <cellStyle name="#_cost9702 (2)_품셈 _2010 가로등 단가설계(작업중)_2010 가로등 단가설계 2 2 4" xfId="16679"/>
    <cellStyle name="#_cost9702 (2)_품셈 _2010 가로등 단가설계(작업중)_2010 가로등 단가설계 2 2 4 2" xfId="29455"/>
    <cellStyle name="#_cost9702 (2)_품셈 _2010 가로등 단가설계(작업중)_2010 가로등 단가설계 2 2 5" xfId="13477"/>
    <cellStyle name="#_cost9702 (2)_품셈 _2010 가로등 단가설계(작업중)_2010 가로등 단가설계 2 2 5 2" xfId="26345"/>
    <cellStyle name="#_cost9702 (2)_품셈 _2010 가로등 단가설계(작업중)_2010 가로등 단가설계 2 2 6" xfId="12720"/>
    <cellStyle name="#_cost9702 (2)_품셈 _2010 가로등 단가설계(작업중)_2010 가로등 단가설계 2 2 6 2" xfId="25597"/>
    <cellStyle name="#_cost9702 (2)_품셈 _2010 가로등 단가설계(작업중)_2010 가로등 단가설계 2 2 7" xfId="14213"/>
    <cellStyle name="#_cost9702 (2)_품셈 _2010 가로등 단가설계(작업중)_2010 가로등 단가설계 2 2 7 2" xfId="27059"/>
    <cellStyle name="#_cost9702 (2)_품셈 _2010 가로등 단가설계(작업중)_2010 가로등 단가설계 2 2 8" xfId="15744"/>
    <cellStyle name="#_cost9702 (2)_품셈 _2010 가로등 단가설계(작업중)_2010 가로등 단가설계 2 2 8 2" xfId="28543"/>
    <cellStyle name="#_cost9702 (2)_품셈 _2010 가로등 단가설계(작업중)_2010 가로등 단가설계 2 2 9" xfId="15065"/>
    <cellStyle name="#_cost9702 (2)_품셈 _2010 가로등 단가설계(작업중)_2010 가로등 단가설계 2 2 9 2" xfId="27885"/>
    <cellStyle name="#_cost9702 (2)_품셈 _2010 가로등 단가설계(작업중)_2010 가로등 단가설계 2 3" xfId="14966"/>
    <cellStyle name="#_cost9702 (2)_품셈 _2010 가로등 단가설계(작업중)_2010 가로등 단가설계 2 3 2" xfId="27787"/>
    <cellStyle name="#_cost9702 (2)_품셈 _2010 가로등 단가설계(작업중)_2010 가로등 단가설계 3" xfId="6698"/>
    <cellStyle name="#_cost9702 (2)_품셈 _2010 가로등 단가설계(작업중)_2010 가로등 단가설계 3 2" xfId="11026"/>
    <cellStyle name="#_cost9702 (2)_품셈 _2010 가로등 단가설계(작업중)_2010 가로등 단가설계 3 2 10" xfId="14699"/>
    <cellStyle name="#_cost9702 (2)_품셈 _2010 가로등 단가설계(작업중)_2010 가로등 단가설계 3 2 10 2" xfId="27525"/>
    <cellStyle name="#_cost9702 (2)_품셈 _2010 가로등 단가설계(작업중)_2010 가로등 단가설계 3 2 11" xfId="22746"/>
    <cellStyle name="#_cost9702 (2)_품셈 _2010 가로등 단가설계(작업중)_2010 가로등 단가설계 3 2 11 2" xfId="35180"/>
    <cellStyle name="#_cost9702 (2)_품셈 _2010 가로등 단가설계(작업중)_2010 가로등 단가설계 3 2 12" xfId="21419"/>
    <cellStyle name="#_cost9702 (2)_품셈 _2010 가로등 단가설계(작업중)_2010 가로등 단가설계 3 2 12 2" xfId="33856"/>
    <cellStyle name="#_cost9702 (2)_품셈 _2010 가로등 단가설계(작업중)_2010 가로등 단가설계 3 2 13" xfId="20451"/>
    <cellStyle name="#_cost9702 (2)_품셈 _2010 가로등 단가설계(작업중)_2010 가로등 단가설계 3 2 13 2" xfId="32896"/>
    <cellStyle name="#_cost9702 (2)_품셈 _2010 가로등 단가설계(작업중)_2010 가로등 단가설계 3 2 14" xfId="20708"/>
    <cellStyle name="#_cost9702 (2)_품셈 _2010 가로등 단가설계(작업중)_2010 가로등 단가설계 3 2 14 2" xfId="33151"/>
    <cellStyle name="#_cost9702 (2)_품셈 _2010 가로등 단가설계(작업중)_2010 가로등 단가설계 3 2 15" xfId="18632"/>
    <cellStyle name="#_cost9702 (2)_품셈 _2010 가로등 단가설계(작업중)_2010 가로등 단가설계 3 2 15 2" xfId="31337"/>
    <cellStyle name="#_cost9702 (2)_품셈 _2010 가로등 단가설계(작업중)_2010 가로등 단가설계 3 2 16" xfId="23117"/>
    <cellStyle name="#_cost9702 (2)_품셈 _2010 가로등 단가설계(작업중)_2010 가로등 단가설계 3 2 16 2" xfId="35550"/>
    <cellStyle name="#_cost9702 (2)_품셈 _2010 가로등 단가설계(작업중)_2010 가로등 단가설계 3 2 17" xfId="18694"/>
    <cellStyle name="#_cost9702 (2)_품셈 _2010 가로등 단가설계(작업중)_2010 가로등 단가설계 3 2 17 2" xfId="31399"/>
    <cellStyle name="#_cost9702 (2)_품셈 _2010 가로등 단가설계(작업중)_2010 가로등 단가설계 3 2 18" xfId="20377"/>
    <cellStyle name="#_cost9702 (2)_품셈 _2010 가로등 단가설계(작업중)_2010 가로등 단가설계 3 2 18 2" xfId="32822"/>
    <cellStyle name="#_cost9702 (2)_품셈 _2010 가로등 단가설계(작업중)_2010 가로등 단가설계 3 2 19" xfId="21299"/>
    <cellStyle name="#_cost9702 (2)_품셈 _2010 가로등 단가설계(작업중)_2010 가로등 단가설계 3 2 19 2" xfId="33736"/>
    <cellStyle name="#_cost9702 (2)_품셈 _2010 가로등 단가설계(작업중)_2010 가로등 단가설계 3 2 2" xfId="16285"/>
    <cellStyle name="#_cost9702 (2)_품셈 _2010 가로등 단가설계(작업중)_2010 가로등 단가설계 3 2 2 2" xfId="29061"/>
    <cellStyle name="#_cost9702 (2)_품셈 _2010 가로등 단가설계(작업중)_2010 가로등 단가설계 3 2 20" xfId="21910"/>
    <cellStyle name="#_cost9702 (2)_품셈 _2010 가로등 단가설계(작업중)_2010 가로등 단가설계 3 2 20 2" xfId="34347"/>
    <cellStyle name="#_cost9702 (2)_품셈 _2010 가로등 단가설계(작업중)_2010 가로등 단가설계 3 2 21" xfId="21712"/>
    <cellStyle name="#_cost9702 (2)_품셈 _2010 가로등 단가설계(작업중)_2010 가로등 단가설계 3 2 21 2" xfId="34149"/>
    <cellStyle name="#_cost9702 (2)_품셈 _2010 가로등 단가설계(작업중)_2010 가로등 단가설계 3 2 3" xfId="14485"/>
    <cellStyle name="#_cost9702 (2)_품셈 _2010 가로등 단가설계(작업중)_2010 가로등 단가설계 3 2 3 2" xfId="27317"/>
    <cellStyle name="#_cost9702 (2)_품셈 _2010 가로등 단가설계(작업중)_2010 가로등 단가설계 3 2 4" xfId="12777"/>
    <cellStyle name="#_cost9702 (2)_품셈 _2010 가로등 단가설계(작업중)_2010 가로등 단가설계 3 2 4 2" xfId="25653"/>
    <cellStyle name="#_cost9702 (2)_품셈 _2010 가로등 단가설계(작업중)_2010 가로등 단가설계 3 2 5" xfId="13272"/>
    <cellStyle name="#_cost9702 (2)_품셈 _2010 가로등 단가설계(작업중)_2010 가로등 단가설계 3 2 5 2" xfId="26140"/>
    <cellStyle name="#_cost9702 (2)_품셈 _2010 가로등 단가설계(작업중)_2010 가로등 단가설계 3 2 6" xfId="15778"/>
    <cellStyle name="#_cost9702 (2)_품셈 _2010 가로등 단가설계(작업중)_2010 가로등 단가설계 3 2 6 2" xfId="28577"/>
    <cellStyle name="#_cost9702 (2)_품셈 _2010 가로등 단가설계(작업중)_2010 가로등 단가설계 3 2 7" xfId="15598"/>
    <cellStyle name="#_cost9702 (2)_품셈 _2010 가로등 단가설계(작업중)_2010 가로등 단가설계 3 2 7 2" xfId="28407"/>
    <cellStyle name="#_cost9702 (2)_품셈 _2010 가로등 단가설계(작업중)_2010 가로등 단가설계 3 2 8" xfId="17552"/>
    <cellStyle name="#_cost9702 (2)_품셈 _2010 가로등 단가설계(작업중)_2010 가로등 단가설계 3 2 8 2" xfId="30272"/>
    <cellStyle name="#_cost9702 (2)_품셈 _2010 가로등 단가설계(작업중)_2010 가로등 단가설계 3 2 9" xfId="13830"/>
    <cellStyle name="#_cost9702 (2)_품셈 _2010 가로등 단가설계(작업중)_2010 가로등 단가설계 3 2 9 2" xfId="26689"/>
    <cellStyle name="#_cost9702 (2)_품셈 _2010 가로등 단가설계(작업중)_2010 가로등 단가설계 3 3" xfId="14967"/>
    <cellStyle name="#_cost9702 (2)_품셈 _2010 가로등 단가설계(작업중)_2010 가로등 단가설계 3 3 2" xfId="27788"/>
    <cellStyle name="#_cost9702 (2)_품셈 _2010 가로등 단가설계(작업중)_2010 가로등 단가설계 4" xfId="6699"/>
    <cellStyle name="#_cost9702 (2)_품셈 _2010 가로등 단가설계(작업중)_2010 가로등 단가설계 4 2" xfId="11027"/>
    <cellStyle name="#_cost9702 (2)_품셈 _2010 가로등 단가설계(작업중)_2010 가로등 단가설계 4 2 10" xfId="18072"/>
    <cellStyle name="#_cost9702 (2)_품셈 _2010 가로등 단가설계(작업중)_2010 가로등 단가설계 4 2 10 2" xfId="30783"/>
    <cellStyle name="#_cost9702 (2)_품셈 _2010 가로등 단가설계(작업중)_2010 가로등 단가설계 4 2 11" xfId="22747"/>
    <cellStyle name="#_cost9702 (2)_품셈 _2010 가로등 단가설계(작업중)_2010 가로등 단가설계 4 2 11 2" xfId="35181"/>
    <cellStyle name="#_cost9702 (2)_품셈 _2010 가로등 단가설계(작업중)_2010 가로등 단가설계 4 2 12" xfId="21418"/>
    <cellStyle name="#_cost9702 (2)_품셈 _2010 가로등 단가설계(작업중)_2010 가로등 단가설계 4 2 12 2" xfId="33855"/>
    <cellStyle name="#_cost9702 (2)_품셈 _2010 가로등 단가설계(작업중)_2010 가로등 단가설계 4 2 13" xfId="20198"/>
    <cellStyle name="#_cost9702 (2)_품셈 _2010 가로등 단가설계(작업중)_2010 가로등 단가설계 4 2 13 2" xfId="32644"/>
    <cellStyle name="#_cost9702 (2)_품셈 _2010 가로등 단가설계(작업중)_2010 가로등 단가설계 4 2 14" xfId="19021"/>
    <cellStyle name="#_cost9702 (2)_품셈 _2010 가로등 단가설계(작업중)_2010 가로등 단가설계 4 2 14 2" xfId="31726"/>
    <cellStyle name="#_cost9702 (2)_품셈 _2010 가로등 단가설계(작업중)_2010 가로등 단가설계 4 2 15" xfId="22456"/>
    <cellStyle name="#_cost9702 (2)_품셈 _2010 가로등 단가설계(작업중)_2010 가로등 단가설계 4 2 15 2" xfId="34890"/>
    <cellStyle name="#_cost9702 (2)_품셈 _2010 가로등 단가설계(작업중)_2010 가로등 단가설계 4 2 16" xfId="20011"/>
    <cellStyle name="#_cost9702 (2)_품셈 _2010 가로등 단가설계(작업중)_2010 가로등 단가설계 4 2 16 2" xfId="32457"/>
    <cellStyle name="#_cost9702 (2)_품셈 _2010 가로등 단가설계(작업중)_2010 가로등 단가설계 4 2 17" xfId="23170"/>
    <cellStyle name="#_cost9702 (2)_품셈 _2010 가로등 단가설계(작업중)_2010 가로등 단가설계 4 2 17 2" xfId="35603"/>
    <cellStyle name="#_cost9702 (2)_품셈 _2010 가로등 단가설계(작업중)_2010 가로등 단가설계 4 2 18" xfId="24178"/>
    <cellStyle name="#_cost9702 (2)_품셈 _2010 가로등 단가설계(작업중)_2010 가로등 단가설계 4 2 18 2" xfId="36609"/>
    <cellStyle name="#_cost9702 (2)_품셈 _2010 가로등 단가설계(작업중)_2010 가로등 단가설계 4 2 19" xfId="21766"/>
    <cellStyle name="#_cost9702 (2)_품셈 _2010 가로등 단가설계(작업중)_2010 가로등 단가설계 4 2 19 2" xfId="34203"/>
    <cellStyle name="#_cost9702 (2)_품셈 _2010 가로등 단가설계(작업중)_2010 가로등 단가설계 4 2 2" xfId="16286"/>
    <cellStyle name="#_cost9702 (2)_품셈 _2010 가로등 단가설계(작업중)_2010 가로등 단가설계 4 2 2 2" xfId="29062"/>
    <cellStyle name="#_cost9702 (2)_품셈 _2010 가로등 단가설계(작업중)_2010 가로등 단가설계 4 2 20" xfId="19147"/>
    <cellStyle name="#_cost9702 (2)_품셈 _2010 가로등 단가설계(작업중)_2010 가로등 단가설계 4 2 20 2" xfId="31803"/>
    <cellStyle name="#_cost9702 (2)_품셈 _2010 가로등 단가설계(작업중)_2010 가로등 단가설계 4 2 21" xfId="18751"/>
    <cellStyle name="#_cost9702 (2)_품셈 _2010 가로등 단가설계(작업중)_2010 가로등 단가설계 4 2 21 2" xfId="31456"/>
    <cellStyle name="#_cost9702 (2)_품셈 _2010 가로등 단가설계(작업중)_2010 가로등 단가설계 4 2 3" xfId="14486"/>
    <cellStyle name="#_cost9702 (2)_품셈 _2010 가로등 단가설계(작업중)_2010 가로등 단가설계 4 2 3 2" xfId="27318"/>
    <cellStyle name="#_cost9702 (2)_품셈 _2010 가로등 단가설계(작업중)_2010 가로등 단가설계 4 2 4" xfId="15165"/>
    <cellStyle name="#_cost9702 (2)_품셈 _2010 가로등 단가설계(작업중)_2010 가로등 단가설계 4 2 4 2" xfId="27984"/>
    <cellStyle name="#_cost9702 (2)_품셈 _2010 가로등 단가설계(작업중)_2010 가로등 단가설계 4 2 5" xfId="13478"/>
    <cellStyle name="#_cost9702 (2)_품셈 _2010 가로등 단가설계(작업중)_2010 가로등 단가설계 4 2 5 2" xfId="26346"/>
    <cellStyle name="#_cost9702 (2)_품셈 _2010 가로등 단가설계(작업중)_2010 가로등 단가설계 4 2 6" xfId="15214"/>
    <cellStyle name="#_cost9702 (2)_품셈 _2010 가로등 단가설계(작업중)_2010 가로등 단가설계 4 2 6 2" xfId="28032"/>
    <cellStyle name="#_cost9702 (2)_품셈 _2010 가로등 단가설계(작업중)_2010 가로등 단가설계 4 2 7" xfId="17751"/>
    <cellStyle name="#_cost9702 (2)_품셈 _2010 가로등 단가설계(작업중)_2010 가로등 단가설계 4 2 7 2" xfId="30468"/>
    <cellStyle name="#_cost9702 (2)_품셈 _2010 가로등 단가설계(작업중)_2010 가로등 단가설계 4 2 8" xfId="15745"/>
    <cellStyle name="#_cost9702 (2)_품셈 _2010 가로등 단가설계(작업중)_2010 가로등 단가설계 4 2 8 2" xfId="28544"/>
    <cellStyle name="#_cost9702 (2)_품셈 _2010 가로등 단가설계(작업중)_2010 가로등 단가설계 4 2 9" xfId="17112"/>
    <cellStyle name="#_cost9702 (2)_품셈 _2010 가로등 단가설계(작업중)_2010 가로등 단가설계 4 2 9 2" xfId="29847"/>
    <cellStyle name="#_cost9702 (2)_품셈 _2010 가로등 단가설계(작업중)_2010 가로등 단가설계 4 3" xfId="14968"/>
    <cellStyle name="#_cost9702 (2)_품셈 _2010 가로등 단가설계(작업중)_2010 가로등 단가설계 4 3 2" xfId="27789"/>
    <cellStyle name="#_cost9702 (2)_품셈 _2010 가로등 단가설계(작업중)_2010 가로등 단가설계 5" xfId="6700"/>
    <cellStyle name="#_cost9702 (2)_품셈 _2010 가로등 단가설계(작업중)_2010 가로등 단가설계 5 2" xfId="11028"/>
    <cellStyle name="#_cost9702 (2)_품셈 _2010 가로등 단가설계(작업중)_2010 가로등 단가설계 5 2 10" xfId="16949"/>
    <cellStyle name="#_cost9702 (2)_품셈 _2010 가로등 단가설계(작업중)_2010 가로등 단가설계 5 2 10 2" xfId="29724"/>
    <cellStyle name="#_cost9702 (2)_품셈 _2010 가로등 단가설계(작업중)_2010 가로등 단가설계 5 2 11" xfId="22748"/>
    <cellStyle name="#_cost9702 (2)_품셈 _2010 가로등 단가설계(작업중)_2010 가로등 단가설계 5 2 11 2" xfId="35182"/>
    <cellStyle name="#_cost9702 (2)_품셈 _2010 가로등 단가설계(작업중)_2010 가로등 단가설계 5 2 12" xfId="21417"/>
    <cellStyle name="#_cost9702 (2)_품셈 _2010 가로등 단가설계(작업중)_2010 가로등 단가설계 5 2 12 2" xfId="33854"/>
    <cellStyle name="#_cost9702 (2)_품셈 _2010 가로등 단가설계(작업중)_2010 가로등 단가설계 5 2 13" xfId="20450"/>
    <cellStyle name="#_cost9702 (2)_품셈 _2010 가로등 단가설계(작업중)_2010 가로등 단가설계 5 2 13 2" xfId="32895"/>
    <cellStyle name="#_cost9702 (2)_품셈 _2010 가로등 단가설계(작업중)_2010 가로등 단가설계 5 2 14" xfId="23736"/>
    <cellStyle name="#_cost9702 (2)_품셈 _2010 가로등 단가설계(작업중)_2010 가로등 단가설계 5 2 14 2" xfId="36167"/>
    <cellStyle name="#_cost9702 (2)_품셈 _2010 가로등 단가설계(작업중)_2010 가로등 단가설계 5 2 15" xfId="23707"/>
    <cellStyle name="#_cost9702 (2)_품셈 _2010 가로등 단가설계(작업중)_2010 가로등 단가설계 5 2 15 2" xfId="36138"/>
    <cellStyle name="#_cost9702 (2)_품셈 _2010 가로등 단가설계(작업중)_2010 가로등 단가설계 5 2 16" xfId="20610"/>
    <cellStyle name="#_cost9702 (2)_품셈 _2010 가로등 단가설계(작업중)_2010 가로등 단가설계 5 2 16 2" xfId="33054"/>
    <cellStyle name="#_cost9702 (2)_품셈 _2010 가로등 단가설계(작업중)_2010 가로등 단가설계 5 2 17" xfId="18673"/>
    <cellStyle name="#_cost9702 (2)_품셈 _2010 가로등 단가설계(작업중)_2010 가로등 단가설계 5 2 17 2" xfId="31378"/>
    <cellStyle name="#_cost9702 (2)_품셈 _2010 가로등 단가설계(작업중)_2010 가로등 단가설계 5 2 18" xfId="24177"/>
    <cellStyle name="#_cost9702 (2)_품셈 _2010 가로등 단가설계(작업중)_2010 가로등 단가설계 5 2 18 2" xfId="36608"/>
    <cellStyle name="#_cost9702 (2)_품셈 _2010 가로등 단가설계(작업중)_2010 가로등 단가설계 5 2 19" xfId="21300"/>
    <cellStyle name="#_cost9702 (2)_품셈 _2010 가로등 단가설계(작업중)_2010 가로등 단가설계 5 2 19 2" xfId="33737"/>
    <cellStyle name="#_cost9702 (2)_품셈 _2010 가로등 단가설계(작업중)_2010 가로등 단가설계 5 2 2" xfId="16287"/>
    <cellStyle name="#_cost9702 (2)_품셈 _2010 가로등 단가설계(작업중)_2010 가로등 단가설계 5 2 2 2" xfId="29063"/>
    <cellStyle name="#_cost9702 (2)_품셈 _2010 가로등 단가설계(작업중)_2010 가로등 단가설계 5 2 20" xfId="21909"/>
    <cellStyle name="#_cost9702 (2)_품셈 _2010 가로등 단가설계(작업중)_2010 가로등 단가설계 5 2 20 2" xfId="34346"/>
    <cellStyle name="#_cost9702 (2)_품셈 _2010 가로등 단가설계(작업중)_2010 가로등 단가설계 5 2 21" xfId="20840"/>
    <cellStyle name="#_cost9702 (2)_품셈 _2010 가로등 단가설계(작업중)_2010 가로등 단가설계 5 2 21 2" xfId="33277"/>
    <cellStyle name="#_cost9702 (2)_품셈 _2010 가로등 단가설계(작업중)_2010 가로등 단가설계 5 2 3" xfId="14487"/>
    <cellStyle name="#_cost9702 (2)_품셈 _2010 가로등 단가설계(작업중)_2010 가로등 단가설계 5 2 3 2" xfId="27319"/>
    <cellStyle name="#_cost9702 (2)_품셈 _2010 가로등 단가설계(작업중)_2010 가로등 단가설계 5 2 4" xfId="15192"/>
    <cellStyle name="#_cost9702 (2)_품셈 _2010 가로등 단가설계(작업중)_2010 가로등 단가설계 5 2 4 2" xfId="28011"/>
    <cellStyle name="#_cost9702 (2)_품셈 _2010 가로등 단가설계(작업중)_2010 가로등 단가설계 5 2 5" xfId="13273"/>
    <cellStyle name="#_cost9702 (2)_품셈 _2010 가로등 단가설계(작업중)_2010 가로등 단가설계 5 2 5 2" xfId="26141"/>
    <cellStyle name="#_cost9702 (2)_품셈 _2010 가로등 단가설계(작업중)_2010 가로등 단가설계 5 2 6" xfId="15779"/>
    <cellStyle name="#_cost9702 (2)_품셈 _2010 가로등 단가설계(작업중)_2010 가로등 단가설계 5 2 6 2" xfId="28578"/>
    <cellStyle name="#_cost9702 (2)_품셈 _2010 가로등 단가설계(작업중)_2010 가로등 단가설계 5 2 7" xfId="17750"/>
    <cellStyle name="#_cost9702 (2)_품셈 _2010 가로등 단가설계(작업중)_2010 가로등 단가설계 5 2 7 2" xfId="30467"/>
    <cellStyle name="#_cost9702 (2)_품셈 _2010 가로등 단가설계(작업중)_2010 가로등 단가설계 5 2 8" xfId="17553"/>
    <cellStyle name="#_cost9702 (2)_품셈 _2010 가로등 단가설계(작업중)_2010 가로등 단가설계 5 2 8 2" xfId="30273"/>
    <cellStyle name="#_cost9702 (2)_품셈 _2010 가로등 단가설계(작업중)_2010 가로등 단가설계 5 2 9" xfId="17610"/>
    <cellStyle name="#_cost9702 (2)_품셈 _2010 가로등 단가설계(작업중)_2010 가로등 단가설계 5 2 9 2" xfId="30327"/>
    <cellStyle name="#_cost9702 (2)_품셈 _2010 가로등 단가설계(작업중)_2010 가로등 단가설계 5 3" xfId="14969"/>
    <cellStyle name="#_cost9702 (2)_품셈 _2010 가로등 단가설계(작업중)_2010 가로등 단가설계 5 3 2" xfId="27790"/>
    <cellStyle name="#_cost9702 (2)_품셈 _2010 가로등 단가설계(작업중)_2010 가로등 단가설계 6" xfId="6701"/>
    <cellStyle name="#_cost9702 (2)_품셈 _2010 가로등 단가설계(작업중)_2010 가로등 단가설계 6 2" xfId="11029"/>
    <cellStyle name="#_cost9702 (2)_품셈 _2010 가로등 단가설계(작업중)_2010 가로등 단가설계 6 2 10" xfId="18071"/>
    <cellStyle name="#_cost9702 (2)_품셈 _2010 가로등 단가설계(작업중)_2010 가로등 단가설계 6 2 10 2" xfId="30782"/>
    <cellStyle name="#_cost9702 (2)_품셈 _2010 가로등 단가설계(작업중)_2010 가로등 단가설계 6 2 11" xfId="22749"/>
    <cellStyle name="#_cost9702 (2)_품셈 _2010 가로등 단가설계(작업중)_2010 가로등 단가설계 6 2 11 2" xfId="35183"/>
    <cellStyle name="#_cost9702 (2)_품셈 _2010 가로등 단가설계(작업중)_2010 가로등 단가설계 6 2 12" xfId="21416"/>
    <cellStyle name="#_cost9702 (2)_품셈 _2010 가로등 단가설계(작업중)_2010 가로등 단가설계 6 2 12 2" xfId="33853"/>
    <cellStyle name="#_cost9702 (2)_품셈 _2010 가로등 단가설계(작업중)_2010 가로등 단가설계 6 2 13" xfId="20197"/>
    <cellStyle name="#_cost9702 (2)_품셈 _2010 가로등 단가설계(작업중)_2010 가로등 단가설계 6 2 13 2" xfId="32643"/>
    <cellStyle name="#_cost9702 (2)_품셈 _2010 가로등 단가설계(작업중)_2010 가로등 단가설계 6 2 14" xfId="21020"/>
    <cellStyle name="#_cost9702 (2)_품셈 _2010 가로등 단가설계(작업중)_2010 가로등 단가설계 6 2 14 2" xfId="33457"/>
    <cellStyle name="#_cost9702 (2)_품셈 _2010 가로등 단가설계(작업중)_2010 가로등 단가설계 6 2 15" xfId="22245"/>
    <cellStyle name="#_cost9702 (2)_품셈 _2010 가로등 단가설계(작업중)_2010 가로등 단가설계 6 2 15 2" xfId="34680"/>
    <cellStyle name="#_cost9702 (2)_품셈 _2010 가로등 단가설계(작업중)_2010 가로등 단가설계 6 2 16" xfId="20012"/>
    <cellStyle name="#_cost9702 (2)_품셈 _2010 가로등 단가설계(작업중)_2010 가로등 단가설계 6 2 16 2" xfId="32458"/>
    <cellStyle name="#_cost9702 (2)_품셈 _2010 가로등 단가설계(작업중)_2010 가로등 단가설계 6 2 17" xfId="20645"/>
    <cellStyle name="#_cost9702 (2)_품셈 _2010 가로등 단가설계(작업중)_2010 가로등 단가설계 6 2 17 2" xfId="33089"/>
    <cellStyle name="#_cost9702 (2)_품셈 _2010 가로등 단가설계(작업중)_2010 가로등 단가설계 6 2 18" xfId="24176"/>
    <cellStyle name="#_cost9702 (2)_품셈 _2010 가로등 단가설계(작업중)_2010 가로등 단가설계 6 2 18 2" xfId="36607"/>
    <cellStyle name="#_cost9702 (2)_품셈 _2010 가로등 단가설계(작업중)_2010 가로등 단가설계 6 2 19" xfId="24751"/>
    <cellStyle name="#_cost9702 (2)_품셈 _2010 가로등 단가설계(작업중)_2010 가로등 단가설계 6 2 19 2" xfId="37182"/>
    <cellStyle name="#_cost9702 (2)_품셈 _2010 가로등 단가설계(작업중)_2010 가로등 단가설계 6 2 2" xfId="16288"/>
    <cellStyle name="#_cost9702 (2)_품셈 _2010 가로등 단가설계(작업중)_2010 가로등 단가설계 6 2 2 2" xfId="29064"/>
    <cellStyle name="#_cost9702 (2)_품셈 _2010 가로등 단가설계(작업중)_2010 가로등 단가설계 6 2 20" xfId="23918"/>
    <cellStyle name="#_cost9702 (2)_품셈 _2010 가로등 단가설계(작업중)_2010 가로등 단가설계 6 2 20 2" xfId="36349"/>
    <cellStyle name="#_cost9702 (2)_품셈 _2010 가로등 단가설계(작업중)_2010 가로등 단가설계 6 2 21" xfId="23794"/>
    <cellStyle name="#_cost9702 (2)_품셈 _2010 가로등 단가설계(작업중)_2010 가로등 단가설계 6 2 21 2" xfId="36225"/>
    <cellStyle name="#_cost9702 (2)_품셈 _2010 가로등 단가설계(작업중)_2010 가로등 단가설계 6 2 3" xfId="14488"/>
    <cellStyle name="#_cost9702 (2)_품셈 _2010 가로등 단가설계(작업중)_2010 가로등 단가설계 6 2 3 2" xfId="27320"/>
    <cellStyle name="#_cost9702 (2)_품셈 _2010 가로등 단가설계(작업중)_2010 가로등 단가설계 6 2 4" xfId="15267"/>
    <cellStyle name="#_cost9702 (2)_품셈 _2010 가로등 단가설계(작업중)_2010 가로등 단가설계 6 2 4 2" xfId="28084"/>
    <cellStyle name="#_cost9702 (2)_품셈 _2010 가로등 단가설계(작업중)_2010 가로등 단가설계 6 2 5" xfId="13479"/>
    <cellStyle name="#_cost9702 (2)_품셈 _2010 가로등 단가설계(작업중)_2010 가로등 단가설계 6 2 5 2" xfId="26347"/>
    <cellStyle name="#_cost9702 (2)_품셈 _2010 가로등 단가설계(작업중)_2010 가로등 단가설계 6 2 6" xfId="15209"/>
    <cellStyle name="#_cost9702 (2)_품셈 _2010 가로등 단가설계(작업중)_2010 가로등 단가설계 6 2 6 2" xfId="28027"/>
    <cellStyle name="#_cost9702 (2)_품셈 _2010 가로등 단가설계(작업중)_2010 가로등 단가설계 6 2 7" xfId="17749"/>
    <cellStyle name="#_cost9702 (2)_품셈 _2010 가로등 단가설계(작업중)_2010 가로등 단가설계 6 2 7 2" xfId="30466"/>
    <cellStyle name="#_cost9702 (2)_품셈 _2010 가로등 단가설계(작업중)_2010 가로등 단가설계 6 2 8" xfId="15622"/>
    <cellStyle name="#_cost9702 (2)_품셈 _2010 가로등 단가설계(작업중)_2010 가로등 단가설계 6 2 8 2" xfId="28431"/>
    <cellStyle name="#_cost9702 (2)_품셈 _2010 가로등 단가설계(작업중)_2010 가로등 단가설계 6 2 9" xfId="14097"/>
    <cellStyle name="#_cost9702 (2)_품셈 _2010 가로등 단가설계(작업중)_2010 가로등 단가설계 6 2 9 2" xfId="26945"/>
    <cellStyle name="#_cost9702 (2)_품셈 _2010 가로등 단가설계(작업중)_2010 가로등 단가설계 6 3" xfId="14970"/>
    <cellStyle name="#_cost9702 (2)_품셈 _2010 가로등 단가설계(작업중)_2010 가로등 단가설계 6 3 2" xfId="27791"/>
    <cellStyle name="#_cost9702 (2)_품셈 _2010 가로등 단가설계(작업중)_2010 가로등 단가설계 7" xfId="6702"/>
    <cellStyle name="#_cost9702 (2)_품셈 _2010 가로등 단가설계(작업중)_2010 가로등 단가설계 7 2" xfId="11030"/>
    <cellStyle name="#_cost9702 (2)_품셈 _2010 가로등 단가설계(작업중)_2010 가로등 단가설계 7 2 10" xfId="12795"/>
    <cellStyle name="#_cost9702 (2)_품셈 _2010 가로등 단가설계(작업중)_2010 가로등 단가설계 7 2 10 2" xfId="25671"/>
    <cellStyle name="#_cost9702 (2)_품셈 _2010 가로등 단가설계(작업중)_2010 가로등 단가설계 7 2 11" xfId="22750"/>
    <cellStyle name="#_cost9702 (2)_품셈 _2010 가로등 단가설계(작업중)_2010 가로등 단가설계 7 2 11 2" xfId="35184"/>
    <cellStyle name="#_cost9702 (2)_품셈 _2010 가로등 단가설계(작업중)_2010 가로등 단가설계 7 2 12" xfId="21415"/>
    <cellStyle name="#_cost9702 (2)_품셈 _2010 가로등 단가설계(작업중)_2010 가로등 단가설계 7 2 12 2" xfId="33852"/>
    <cellStyle name="#_cost9702 (2)_품셈 _2010 가로등 단가설계(작업중)_2010 가로등 단가설계 7 2 13" xfId="22884"/>
    <cellStyle name="#_cost9702 (2)_품셈 _2010 가로등 단가설계(작업중)_2010 가로등 단가설계 7 2 13 2" xfId="35318"/>
    <cellStyle name="#_cost9702 (2)_품셈 _2010 가로등 단가설계(작업중)_2010 가로등 단가설계 7 2 14" xfId="23737"/>
    <cellStyle name="#_cost9702 (2)_품셈 _2010 가로등 단가설계(작업중)_2010 가로등 단가설계 7 2 14 2" xfId="36168"/>
    <cellStyle name="#_cost9702 (2)_품셈 _2010 가로등 단가설계(작업중)_2010 가로등 단가설계 7 2 15" xfId="21112"/>
    <cellStyle name="#_cost9702 (2)_품셈 _2010 가로등 단가설계(작업중)_2010 가로등 단가설계 7 2 15 2" xfId="33549"/>
    <cellStyle name="#_cost9702 (2)_품셈 _2010 가로등 단가설계(작업중)_2010 가로등 단가설계 7 2 16" xfId="20611"/>
    <cellStyle name="#_cost9702 (2)_품셈 _2010 가로등 단가설계(작업중)_2010 가로등 단가설계 7 2 16 2" xfId="33055"/>
    <cellStyle name="#_cost9702 (2)_품셈 _2010 가로등 단가설계(작업중)_2010 가로등 단가설계 7 2 17" xfId="20569"/>
    <cellStyle name="#_cost9702 (2)_품셈 _2010 가로등 단가설계(작업중)_2010 가로등 단가설계 7 2 17 2" xfId="33014"/>
    <cellStyle name="#_cost9702 (2)_품셈 _2010 가로등 단가설계(작업중)_2010 가로등 단가설계 7 2 18" xfId="24175"/>
    <cellStyle name="#_cost9702 (2)_품셈 _2010 가로등 단가설계(작업중)_2010 가로등 단가설계 7 2 18 2" xfId="36606"/>
    <cellStyle name="#_cost9702 (2)_품셈 _2010 가로등 단가설계(작업중)_2010 가로등 단가설계 7 2 19" xfId="20552"/>
    <cellStyle name="#_cost9702 (2)_품셈 _2010 가로등 단가설계(작업중)_2010 가로등 단가설계 7 2 19 2" xfId="32997"/>
    <cellStyle name="#_cost9702 (2)_품셈 _2010 가로등 단가설계(작업중)_2010 가로등 단가설계 7 2 2" xfId="16289"/>
    <cellStyle name="#_cost9702 (2)_품셈 _2010 가로등 단가설계(작업중)_2010 가로등 단가설계 7 2 2 2" xfId="29065"/>
    <cellStyle name="#_cost9702 (2)_품셈 _2010 가로등 단가설계(작업중)_2010 가로등 단가설계 7 2 20" xfId="21908"/>
    <cellStyle name="#_cost9702 (2)_품셈 _2010 가로등 단가설계(작업중)_2010 가로등 단가설계 7 2 20 2" xfId="34345"/>
    <cellStyle name="#_cost9702 (2)_품셈 _2010 가로등 단가설계(작업중)_2010 가로등 단가설계 7 2 21" xfId="24107"/>
    <cellStyle name="#_cost9702 (2)_품셈 _2010 가로등 단가설계(작업중)_2010 가로등 단가설계 7 2 21 2" xfId="36538"/>
    <cellStyle name="#_cost9702 (2)_품셈 _2010 가로등 단가설계(작업중)_2010 가로등 단가설계 7 2 3" xfId="15913"/>
    <cellStyle name="#_cost9702 (2)_품셈 _2010 가로등 단가설계(작업중)_2010 가로등 단가설계 7 2 3 2" xfId="28711"/>
    <cellStyle name="#_cost9702 (2)_품셈 _2010 가로등 단가설계(작업중)_2010 가로등 단가설계 7 2 4" xfId="15181"/>
    <cellStyle name="#_cost9702 (2)_품셈 _2010 가로등 단가설계(작업중)_2010 가로등 단가설계 7 2 4 2" xfId="28000"/>
    <cellStyle name="#_cost9702 (2)_품셈 _2010 가로등 단가설계(작업중)_2010 가로등 단가설계 7 2 5" xfId="13274"/>
    <cellStyle name="#_cost9702 (2)_품셈 _2010 가로등 단가설계(작업중)_2010 가로등 단가설계 7 2 5 2" xfId="26142"/>
    <cellStyle name="#_cost9702 (2)_품셈 _2010 가로등 단가설계(작업중)_2010 가로등 단가설계 7 2 6" xfId="15780"/>
    <cellStyle name="#_cost9702 (2)_품셈 _2010 가로등 단가설계(작업중)_2010 가로등 단가설계 7 2 6 2" xfId="28579"/>
    <cellStyle name="#_cost9702 (2)_품셈 _2010 가로등 단가설계(작업중)_2010 가로등 단가설계 7 2 7" xfId="17748"/>
    <cellStyle name="#_cost9702 (2)_품셈 _2010 가로등 단가설계(작업중)_2010 가로등 단가설계 7 2 7 2" xfId="30465"/>
    <cellStyle name="#_cost9702 (2)_품셈 _2010 가로등 단가설계(작업중)_2010 가로등 단가설계 7 2 8" xfId="17554"/>
    <cellStyle name="#_cost9702 (2)_품셈 _2010 가로등 단가설계(작업중)_2010 가로등 단가설계 7 2 8 2" xfId="30274"/>
    <cellStyle name="#_cost9702 (2)_품셈 _2010 가로등 단가설계(작업중)_2010 가로등 단가설계 7 2 9" xfId="12791"/>
    <cellStyle name="#_cost9702 (2)_품셈 _2010 가로등 단가설계(작업중)_2010 가로등 단가설계 7 2 9 2" xfId="25667"/>
    <cellStyle name="#_cost9702 (2)_품셈 _2010 가로등 단가설계(작업중)_2010 가로등 단가설계 7 3" xfId="14971"/>
    <cellStyle name="#_cost9702 (2)_품셈 _2010 가로등 단가설계(작업중)_2010 가로등 단가설계 7 3 2" xfId="27792"/>
    <cellStyle name="#_cost9702 (2)_품셈 _2010 가로등 단가설계(작업중)_2010 가로등 단가설계 8" xfId="11024"/>
    <cellStyle name="#_cost9702 (2)_품셈 _2010 가로등 단가설계(작업중)_2010 가로등 단가설계 8 10" xfId="15171"/>
    <cellStyle name="#_cost9702 (2)_품셈 _2010 가로등 단가설계(작업중)_2010 가로등 단가설계 8 10 2" xfId="27990"/>
    <cellStyle name="#_cost9702 (2)_품셈 _2010 가로등 단가설계(작업중)_2010 가로등 단가설계 8 11" xfId="22744"/>
    <cellStyle name="#_cost9702 (2)_품셈 _2010 가로등 단가설계(작업중)_2010 가로등 단가설계 8 11 2" xfId="35178"/>
    <cellStyle name="#_cost9702 (2)_품셈 _2010 가로등 단가설계(작업중)_2010 가로등 단가설계 8 12" xfId="21421"/>
    <cellStyle name="#_cost9702 (2)_품셈 _2010 가로등 단가설계(작업중)_2010 가로등 단가설계 8 12 2" xfId="33858"/>
    <cellStyle name="#_cost9702 (2)_품셈 _2010 가로등 단가설계(작업중)_2010 가로등 단가설계 8 13" xfId="20452"/>
    <cellStyle name="#_cost9702 (2)_품셈 _2010 가로등 단가설계(작업중)_2010 가로등 단가설계 8 13 2" xfId="32897"/>
    <cellStyle name="#_cost9702 (2)_품셈 _2010 가로등 단가설계(작업중)_2010 가로등 단가설계 8 14" xfId="22860"/>
    <cellStyle name="#_cost9702 (2)_품셈 _2010 가로등 단가설계(작업중)_2010 가로등 단가설계 8 14 2" xfId="35294"/>
    <cellStyle name="#_cost9702 (2)_품셈 _2010 가로등 단가설계(작업중)_2010 가로등 단가설계 8 15" xfId="21111"/>
    <cellStyle name="#_cost9702 (2)_품셈 _2010 가로등 단가설계(작업중)_2010 가로등 단가설계 8 15 2" xfId="33548"/>
    <cellStyle name="#_cost9702 (2)_품셈 _2010 가로등 단가설계(작업중)_2010 가로등 단가설계 8 16" xfId="18410"/>
    <cellStyle name="#_cost9702 (2)_품셈 _2010 가로등 단가설계(작업중)_2010 가로등 단가설계 8 16 2" xfId="31115"/>
    <cellStyle name="#_cost9702 (2)_품셈 _2010 가로등 단가설계(작업중)_2010 가로등 단가설계 8 17" xfId="18787"/>
    <cellStyle name="#_cost9702 (2)_품셈 _2010 가로등 단가설계(작업중)_2010 가로등 단가설계 8 17 2" xfId="31492"/>
    <cellStyle name="#_cost9702 (2)_품셈 _2010 가로등 단가설계(작업중)_2010 가로등 단가설계 8 18" xfId="23276"/>
    <cellStyle name="#_cost9702 (2)_품셈 _2010 가로등 단가설계(작업중)_2010 가로등 단가설계 8 18 2" xfId="35708"/>
    <cellStyle name="#_cost9702 (2)_품셈 _2010 가로등 단가설계(작업중)_2010 가로등 단가설계 8 19" xfId="21318"/>
    <cellStyle name="#_cost9702 (2)_품셈 _2010 가로등 단가설계(작업중)_2010 가로등 단가설계 8 19 2" xfId="33755"/>
    <cellStyle name="#_cost9702 (2)_품셈 _2010 가로등 단가설계(작업중)_2010 가로등 단가설계 8 2" xfId="16283"/>
    <cellStyle name="#_cost9702 (2)_품셈 _2010 가로등 단가설계(작업중)_2010 가로등 단가설계 8 2 2" xfId="29059"/>
    <cellStyle name="#_cost9702 (2)_품셈 _2010 가로등 단가설계(작업중)_2010 가로등 단가설계 8 20" xfId="21911"/>
    <cellStyle name="#_cost9702 (2)_품셈 _2010 가로등 단가설계(작업중)_2010 가로등 단가설계 8 20 2" xfId="34348"/>
    <cellStyle name="#_cost9702 (2)_품셈 _2010 가로등 단가설계(작업중)_2010 가로등 단가설계 8 21" xfId="19678"/>
    <cellStyle name="#_cost9702 (2)_품셈 _2010 가로등 단가설계(작업중)_2010 가로등 단가설계 8 21 2" xfId="32132"/>
    <cellStyle name="#_cost9702 (2)_품셈 _2010 가로등 단가설계(작업중)_2010 가로등 단가설계 8 3" xfId="14483"/>
    <cellStyle name="#_cost9702 (2)_품셈 _2010 가로등 단가설계(작업중)_2010 가로등 단가설계 8 3 2" xfId="27315"/>
    <cellStyle name="#_cost9702 (2)_품셈 _2010 가로등 단가설계(작업중)_2010 가로등 단가설계 8 4" xfId="15180"/>
    <cellStyle name="#_cost9702 (2)_품셈 _2010 가로등 단가설계(작업중)_2010 가로등 단가설계 8 4 2" xfId="27999"/>
    <cellStyle name="#_cost9702 (2)_품셈 _2010 가로등 단가설계(작업중)_2010 가로등 단가설계 8 5" xfId="13271"/>
    <cellStyle name="#_cost9702 (2)_품셈 _2010 가로등 단가설계(작업중)_2010 가로등 단가설계 8 5 2" xfId="26139"/>
    <cellStyle name="#_cost9702 (2)_품셈 _2010 가로등 단가설계(작업중)_2010 가로등 단가설계 8 6" xfId="15777"/>
    <cellStyle name="#_cost9702 (2)_품셈 _2010 가로등 단가설계(작업중)_2010 가로등 단가설계 8 6 2" xfId="28576"/>
    <cellStyle name="#_cost9702 (2)_품셈 _2010 가로등 단가설계(작업중)_2010 가로등 단가설계 8 7" xfId="14602"/>
    <cellStyle name="#_cost9702 (2)_품셈 _2010 가로등 단가설계(작업중)_2010 가로등 단가설계 8 7 2" xfId="27428"/>
    <cellStyle name="#_cost9702 (2)_품셈 _2010 가로등 단가설계(작업중)_2010 가로등 단가설계 8 8" xfId="14646"/>
    <cellStyle name="#_cost9702 (2)_품셈 _2010 가로등 단가설계(작업중)_2010 가로등 단가설계 8 8 2" xfId="27472"/>
    <cellStyle name="#_cost9702 (2)_품셈 _2010 가로등 단가설계(작업중)_2010 가로등 단가설계 8 9" xfId="17611"/>
    <cellStyle name="#_cost9702 (2)_품셈 _2010 가로등 단가설계(작업중)_2010 가로등 단가설계 8 9 2" xfId="30328"/>
    <cellStyle name="#_cost9702 (2)_품셈 _2010 가로등 단가설계(작업중)_2010 가로등 단가설계 9" xfId="14965"/>
    <cellStyle name="#_cost9702 (2)_품셈 _2010 가로등 단가설계(작업중)_2010 가로등 단가설계 9 2" xfId="27786"/>
    <cellStyle name="#_cost9702 (2)_품셈 _2010 가로등 단가설계(작업중)_2010 가로등 단가설계_설계내역서" xfId="6703"/>
    <cellStyle name="#_cost9702 (2)_품셈 _2010 가로등 단가설계(작업중)_2010 가로등 단가설계_설계내역서 2" xfId="11031"/>
    <cellStyle name="#_cost9702 (2)_품셈 _2010 가로등 단가설계(작업중)_2010 가로등 단가설계_설계내역서 2 10" xfId="18070"/>
    <cellStyle name="#_cost9702 (2)_품셈 _2010 가로등 단가설계(작업중)_2010 가로등 단가설계_설계내역서 2 10 2" xfId="30781"/>
    <cellStyle name="#_cost9702 (2)_품셈 _2010 가로등 단가설계(작업중)_2010 가로등 단가설계_설계내역서 2 11" xfId="22751"/>
    <cellStyle name="#_cost9702 (2)_품셈 _2010 가로등 단가설계(작업중)_2010 가로등 단가설계_설계내역서 2 11 2" xfId="35185"/>
    <cellStyle name="#_cost9702 (2)_품셈 _2010 가로등 단가설계(작업중)_2010 가로등 단가설계_설계내역서 2 12" xfId="21414"/>
    <cellStyle name="#_cost9702 (2)_품셈 _2010 가로등 단가설계(작업중)_2010 가로등 단가설계_설계내역서 2 12 2" xfId="33851"/>
    <cellStyle name="#_cost9702 (2)_품셈 _2010 가로등 단가설계(작업중)_2010 가로등 단가설계_설계내역서 2 13" xfId="19151"/>
    <cellStyle name="#_cost9702 (2)_품셈 _2010 가로등 단가설계(작업중)_2010 가로등 단가설계_설계내역서 2 13 2" xfId="31807"/>
    <cellStyle name="#_cost9702 (2)_품셈 _2010 가로등 단가설계(작업중)_2010 가로등 단가설계_설계내역서 2 14" xfId="21019"/>
    <cellStyle name="#_cost9702 (2)_품셈 _2010 가로등 단가설계(작업중)_2010 가로등 단가설계_설계내역서 2 14 2" xfId="33456"/>
    <cellStyle name="#_cost9702 (2)_품셈 _2010 가로등 단가설계(작업중)_2010 가로등 단가설계_설계내역서 2 15" xfId="18780"/>
    <cellStyle name="#_cost9702 (2)_품셈 _2010 가로등 단가설계(작업중)_2010 가로등 단가설계_설계내역서 2 15 2" xfId="31485"/>
    <cellStyle name="#_cost9702 (2)_품셈 _2010 가로등 단가설계(작업중)_2010 가로등 단가설계_설계내역서 2 16" xfId="20013"/>
    <cellStyle name="#_cost9702 (2)_품셈 _2010 가로등 단가설계(작업중)_2010 가로등 단가설계_설계내역서 2 16 2" xfId="32459"/>
    <cellStyle name="#_cost9702 (2)_품셈 _2010 가로등 단가설계(작업중)_2010 가로등 단가설계_설계내역서 2 17" xfId="23171"/>
    <cellStyle name="#_cost9702 (2)_품셈 _2010 가로등 단가설계(작업중)_2010 가로등 단가설계_설계내역서 2 17 2" xfId="35604"/>
    <cellStyle name="#_cost9702 (2)_품셈 _2010 가로등 단가설계(작업중)_2010 가로등 단가설계_설계내역서 2 18" xfId="24174"/>
    <cellStyle name="#_cost9702 (2)_품셈 _2010 가로등 단가설계(작업중)_2010 가로등 단가설계_설계내역서 2 18 2" xfId="36605"/>
    <cellStyle name="#_cost9702 (2)_품셈 _2010 가로등 단가설계(작업중)_2010 가로등 단가설계_설계내역서 2 19" xfId="22890"/>
    <cellStyle name="#_cost9702 (2)_품셈 _2010 가로등 단가설계(작업중)_2010 가로등 단가설계_설계내역서 2 19 2" xfId="35324"/>
    <cellStyle name="#_cost9702 (2)_품셈 _2010 가로등 단가설계(작업중)_2010 가로등 단가설계_설계내역서 2 2" xfId="16290"/>
    <cellStyle name="#_cost9702 (2)_품셈 _2010 가로등 단가설계(작업중)_2010 가로등 단가설계_설계내역서 2 2 2" xfId="29066"/>
    <cellStyle name="#_cost9702 (2)_품셈 _2010 가로등 단가설계(작업중)_2010 가로등 단가설계_설계내역서 2 20" xfId="20090"/>
    <cellStyle name="#_cost9702 (2)_품셈 _2010 가로등 단가설계(작업중)_2010 가로등 단가설계_설계내역서 2 20 2" xfId="32536"/>
    <cellStyle name="#_cost9702 (2)_품셈 _2010 가로등 단가설계(작업중)_2010 가로등 단가설계_설계내역서 2 21" xfId="22321"/>
    <cellStyle name="#_cost9702 (2)_품셈 _2010 가로등 단가설계(작업중)_2010 가로등 단가설계_설계내역서 2 21 2" xfId="34755"/>
    <cellStyle name="#_cost9702 (2)_품셈 _2010 가로등 단가설계(작업중)_2010 가로등 단가설계_설계내역서 2 3" xfId="15914"/>
    <cellStyle name="#_cost9702 (2)_품셈 _2010 가로등 단가설계(작업중)_2010 가로등 단가설계_설계내역서 2 3 2" xfId="28712"/>
    <cellStyle name="#_cost9702 (2)_품셈 _2010 가로등 단가설계(작업중)_2010 가로등 단가설계_설계내역서 2 4" xfId="16678"/>
    <cellStyle name="#_cost9702 (2)_품셈 _2010 가로등 단가설계(작업중)_2010 가로등 단가설계_설계내역서 2 4 2" xfId="29454"/>
    <cellStyle name="#_cost9702 (2)_품셈 _2010 가로등 단가설계(작업중)_2010 가로등 단가설계_설계내역서 2 5" xfId="13480"/>
    <cellStyle name="#_cost9702 (2)_품셈 _2010 가로등 단가설계(작업중)_2010 가로등 단가설계_설계내역서 2 5 2" xfId="26348"/>
    <cellStyle name="#_cost9702 (2)_품셈 _2010 가로등 단가설계(작업중)_2010 가로등 단가설계_설계내역서 2 6" xfId="12721"/>
    <cellStyle name="#_cost9702 (2)_품셈 _2010 가로등 단가설계(작업중)_2010 가로등 단가설계_설계내역서 2 6 2" xfId="25598"/>
    <cellStyle name="#_cost9702 (2)_품셈 _2010 가로등 단가설계(작업중)_2010 가로등 단가설계_설계내역서 2 7" xfId="17747"/>
    <cellStyle name="#_cost9702 (2)_품셈 _2010 가로등 단가설계(작업중)_2010 가로등 단가설계_설계내역서 2 7 2" xfId="30464"/>
    <cellStyle name="#_cost9702 (2)_품셈 _2010 가로등 단가설계(작업중)_2010 가로등 단가설계_설계내역서 2 8" xfId="13230"/>
    <cellStyle name="#_cost9702 (2)_품셈 _2010 가로등 단가설계(작업중)_2010 가로등 단가설계_설계내역서 2 8 2" xfId="26098"/>
    <cellStyle name="#_cost9702 (2)_품셈 _2010 가로등 단가설계(작업중)_2010 가로등 단가설계_설계내역서 2 9" xfId="14532"/>
    <cellStyle name="#_cost9702 (2)_품셈 _2010 가로등 단가설계(작업중)_2010 가로등 단가설계_설계내역서 2 9 2" xfId="27360"/>
    <cellStyle name="#_cost9702 (2)_품셈 _2010 가로등 단가설계(작업중)_2010 가로등 단가설계_설계내역서 3" xfId="14972"/>
    <cellStyle name="#_cost9702 (2)_품셈 _2010 가로등 단가설계(작업중)_2010 가로등 단가설계_설계내역서 3 2" xfId="27793"/>
    <cellStyle name="#_cost9702 (2)_품셈 _설계내역서" xfId="6704"/>
    <cellStyle name="#_cost9702 (2)_품셈 _설계내역서 2" xfId="11032"/>
    <cellStyle name="#_cost9702 (2)_품셈 _설계내역서 2 10" xfId="14105"/>
    <cellStyle name="#_cost9702 (2)_품셈 _설계내역서 2 10 2" xfId="26953"/>
    <cellStyle name="#_cost9702 (2)_품셈 _설계내역서 2 11" xfId="22752"/>
    <cellStyle name="#_cost9702 (2)_품셈 _설계내역서 2 11 2" xfId="35186"/>
    <cellStyle name="#_cost9702 (2)_품셈 _설계내역서 2 12" xfId="21413"/>
    <cellStyle name="#_cost9702 (2)_품셈 _설계내역서 2 12 2" xfId="33850"/>
    <cellStyle name="#_cost9702 (2)_품셈 _설계내역서 2 13" xfId="23112"/>
    <cellStyle name="#_cost9702 (2)_품셈 _설계내역서 2 13 2" xfId="35545"/>
    <cellStyle name="#_cost9702 (2)_품셈 _설계내역서 2 14" xfId="19803"/>
    <cellStyle name="#_cost9702 (2)_품셈 _설계내역서 2 14 2" xfId="32253"/>
    <cellStyle name="#_cost9702 (2)_품셈 _설계내역서 2 15" xfId="18633"/>
    <cellStyle name="#_cost9702 (2)_품셈 _설계내역서 2 15 2" xfId="31338"/>
    <cellStyle name="#_cost9702 (2)_품셈 _설계내역서 2 16" xfId="20612"/>
    <cellStyle name="#_cost9702 (2)_품셈 _설계내역서 2 16 2" xfId="33056"/>
    <cellStyle name="#_cost9702 (2)_품셈 _설계내역서 2 17" xfId="20566"/>
    <cellStyle name="#_cost9702 (2)_품셈 _설계내역서 2 17 2" xfId="33011"/>
    <cellStyle name="#_cost9702 (2)_품셈 _설계내역서 2 18" xfId="24173"/>
    <cellStyle name="#_cost9702 (2)_품셈 _설계내역서 2 18 2" xfId="36604"/>
    <cellStyle name="#_cost9702 (2)_품셈 _설계내역서 2 19" xfId="22317"/>
    <cellStyle name="#_cost9702 (2)_품셈 _설계내역서 2 19 2" xfId="34751"/>
    <cellStyle name="#_cost9702 (2)_품셈 _설계내역서 2 2" xfId="16291"/>
    <cellStyle name="#_cost9702 (2)_품셈 _설계내역서 2 2 2" xfId="29067"/>
    <cellStyle name="#_cost9702 (2)_품셈 _설계내역서 2 20" xfId="21907"/>
    <cellStyle name="#_cost9702 (2)_품셈 _설계내역서 2 20 2" xfId="34344"/>
    <cellStyle name="#_cost9702 (2)_품셈 _설계내역서 2 21" xfId="24411"/>
    <cellStyle name="#_cost9702 (2)_품셈 _설계내역서 2 21 2" xfId="36842"/>
    <cellStyle name="#_cost9702 (2)_품셈 _설계내역서 2 3" xfId="16602"/>
    <cellStyle name="#_cost9702 (2)_품셈 _설계내역서 2 3 2" xfId="29378"/>
    <cellStyle name="#_cost9702 (2)_품셈 _설계내역서 2 4" xfId="12768"/>
    <cellStyle name="#_cost9702 (2)_품셈 _설계내역서 2 4 2" xfId="25645"/>
    <cellStyle name="#_cost9702 (2)_품셈 _설계내역서 2 5" xfId="13275"/>
    <cellStyle name="#_cost9702 (2)_품셈 _설계내역서 2 5 2" xfId="26143"/>
    <cellStyle name="#_cost9702 (2)_품셈 _설계내역서 2 6" xfId="15781"/>
    <cellStyle name="#_cost9702 (2)_품셈 _설계내역서 2 6 2" xfId="28580"/>
    <cellStyle name="#_cost9702 (2)_품셈 _설계내역서 2 7" xfId="14041"/>
    <cellStyle name="#_cost9702 (2)_품셈 _설계내역서 2 7 2" xfId="26890"/>
    <cellStyle name="#_cost9702 (2)_품셈 _설계내역서 2 8" xfId="12778"/>
    <cellStyle name="#_cost9702 (2)_품셈 _설계내역서 2 8 2" xfId="25654"/>
    <cellStyle name="#_cost9702 (2)_품셈 _설계내역서 2 9" xfId="15432"/>
    <cellStyle name="#_cost9702 (2)_품셈 _설계내역서 2 9 2" xfId="28241"/>
    <cellStyle name="#_cost9702 (2)_품셈 _설계내역서 3" xfId="14973"/>
    <cellStyle name="#_cost9702 (2)_품셈 _설계내역서 3 2" xfId="27794"/>
    <cellStyle name="#_cost9702 (2)_품셈 _일위1" xfId="6705"/>
    <cellStyle name="#_cost9702 (2)_품셈 _일위1 2" xfId="6706"/>
    <cellStyle name="#_cost9702 (2)_품셈 _일위1 2 2" xfId="11034"/>
    <cellStyle name="#_cost9702 (2)_품셈 _일위1 2 2 10" xfId="18114"/>
    <cellStyle name="#_cost9702 (2)_품셈 _일위1 2 2 10 2" xfId="30821"/>
    <cellStyle name="#_cost9702 (2)_품셈 _일위1 2 2 11" xfId="22754"/>
    <cellStyle name="#_cost9702 (2)_품셈 _일위1 2 2 11 2" xfId="35188"/>
    <cellStyle name="#_cost9702 (2)_품셈 _일위1 2 2 12" xfId="21411"/>
    <cellStyle name="#_cost9702 (2)_품셈 _일위1 2 2 12 2" xfId="33848"/>
    <cellStyle name="#_cost9702 (2)_품셈 _일위1 2 2 13" xfId="20196"/>
    <cellStyle name="#_cost9702 (2)_품셈 _일위1 2 2 13 2" xfId="32642"/>
    <cellStyle name="#_cost9702 (2)_품셈 _일위1 2 2 14" xfId="21061"/>
    <cellStyle name="#_cost9702 (2)_품셈 _일위1 2 2 14 2" xfId="33498"/>
    <cellStyle name="#_cost9702 (2)_품셈 _일위1 2 2 15" xfId="20970"/>
    <cellStyle name="#_cost9702 (2)_품셈 _일위1 2 2 15 2" xfId="33407"/>
    <cellStyle name="#_cost9702 (2)_품셈 _일위1 2 2 16" xfId="22173"/>
    <cellStyle name="#_cost9702 (2)_품셈 _일위1 2 2 16 2" xfId="34609"/>
    <cellStyle name="#_cost9702 (2)_품셈 _일위1 2 2 17" xfId="19983"/>
    <cellStyle name="#_cost9702 (2)_품셈 _일위1 2 2 17 2" xfId="32431"/>
    <cellStyle name="#_cost9702 (2)_품셈 _일위1 2 2 18" xfId="23898"/>
    <cellStyle name="#_cost9702 (2)_품셈 _일위1 2 2 18 2" xfId="36329"/>
    <cellStyle name="#_cost9702 (2)_품셈 _일위1 2 2 19" xfId="24217"/>
    <cellStyle name="#_cost9702 (2)_품셈 _일위1 2 2 19 2" xfId="36648"/>
    <cellStyle name="#_cost9702 (2)_품셈 _일위1 2 2 2" xfId="16293"/>
    <cellStyle name="#_cost9702 (2)_품셈 _일위1 2 2 2 2" xfId="29069"/>
    <cellStyle name="#_cost9702 (2)_품셈 _일위1 2 2 20" xfId="21906"/>
    <cellStyle name="#_cost9702 (2)_품셈 _일위1 2 2 20 2" xfId="34343"/>
    <cellStyle name="#_cost9702 (2)_품셈 _일위1 2 2 21" xfId="24410"/>
    <cellStyle name="#_cost9702 (2)_품셈 _일위1 2 2 21 2" xfId="36841"/>
    <cellStyle name="#_cost9702 (2)_품셈 _일위1 2 2 3" xfId="16604"/>
    <cellStyle name="#_cost9702 (2)_품셈 _일위1 2 2 3 2" xfId="29380"/>
    <cellStyle name="#_cost9702 (2)_품셈 _일위1 2 2 4" xfId="12766"/>
    <cellStyle name="#_cost9702 (2)_품셈 _일위1 2 2 4 2" xfId="25643"/>
    <cellStyle name="#_cost9702 (2)_품셈 _일위1 2 2 5" xfId="13276"/>
    <cellStyle name="#_cost9702 (2)_품셈 _일위1 2 2 5 2" xfId="26144"/>
    <cellStyle name="#_cost9702 (2)_품셈 _일위1 2 2 6" xfId="15782"/>
    <cellStyle name="#_cost9702 (2)_품셈 _일위1 2 2 6 2" xfId="28581"/>
    <cellStyle name="#_cost9702 (2)_품셈 _일위1 2 2 7" xfId="14766"/>
    <cellStyle name="#_cost9702 (2)_품셈 _일위1 2 2 7 2" xfId="27591"/>
    <cellStyle name="#_cost9702 (2)_품셈 _일위1 2 2 8" xfId="15404"/>
    <cellStyle name="#_cost9702 (2)_품셈 _일위1 2 2 8 2" xfId="28218"/>
    <cellStyle name="#_cost9702 (2)_품셈 _일위1 2 2 9" xfId="12746"/>
    <cellStyle name="#_cost9702 (2)_품셈 _일위1 2 2 9 2" xfId="25623"/>
    <cellStyle name="#_cost9702 (2)_품셈 _일위1 2 3" xfId="14975"/>
    <cellStyle name="#_cost9702 (2)_품셈 _일위1 2 3 2" xfId="27796"/>
    <cellStyle name="#_cost9702 (2)_품셈 _일위1 3" xfId="6707"/>
    <cellStyle name="#_cost9702 (2)_품셈 _일위1 3 2" xfId="11035"/>
    <cellStyle name="#_cost9702 (2)_품셈 _일위1 3 2 10" xfId="14808"/>
    <cellStyle name="#_cost9702 (2)_품셈 _일위1 3 2 10 2" xfId="27631"/>
    <cellStyle name="#_cost9702 (2)_품셈 _일위1 3 2 11" xfId="22755"/>
    <cellStyle name="#_cost9702 (2)_품셈 _일위1 3 2 11 2" xfId="35189"/>
    <cellStyle name="#_cost9702 (2)_품셈 _일위1 3 2 12" xfId="21410"/>
    <cellStyle name="#_cost9702 (2)_품셈 _일위1 3 2 12 2" xfId="33847"/>
    <cellStyle name="#_cost9702 (2)_품셈 _일위1 3 2 13" xfId="20448"/>
    <cellStyle name="#_cost9702 (2)_품셈 _일위1 3 2 13 2" xfId="32893"/>
    <cellStyle name="#_cost9702 (2)_품셈 _일위1 3 2 14" xfId="21017"/>
    <cellStyle name="#_cost9702 (2)_품셈 _일위1 3 2 14 2" xfId="33454"/>
    <cellStyle name="#_cost9702 (2)_품셈 _일위1 3 2 15" xfId="23252"/>
    <cellStyle name="#_cost9702 (2)_품셈 _일위1 3 2 15 2" xfId="35684"/>
    <cellStyle name="#_cost9702 (2)_품셈 _일위1 3 2 16" xfId="20015"/>
    <cellStyle name="#_cost9702 (2)_품셈 _일위1 3 2 16 2" xfId="32461"/>
    <cellStyle name="#_cost9702 (2)_품셈 _일위1 3 2 17" xfId="23172"/>
    <cellStyle name="#_cost9702 (2)_품셈 _일위1 3 2 17 2" xfId="35605"/>
    <cellStyle name="#_cost9702 (2)_품셈 _일위1 3 2 18" xfId="23213"/>
    <cellStyle name="#_cost9702 (2)_품셈 _일위1 3 2 18 2" xfId="35646"/>
    <cellStyle name="#_cost9702 (2)_품셈 _일위1 3 2 19" xfId="23415"/>
    <cellStyle name="#_cost9702 (2)_품셈 _일위1 3 2 19 2" xfId="35846"/>
    <cellStyle name="#_cost9702 (2)_품셈 _일위1 3 2 2" xfId="16294"/>
    <cellStyle name="#_cost9702 (2)_품셈 _일위1 3 2 2 2" xfId="29070"/>
    <cellStyle name="#_cost9702 (2)_품셈 _일위1 3 2 20" xfId="20342"/>
    <cellStyle name="#_cost9702 (2)_품셈 _일위1 3 2 20 2" xfId="32787"/>
    <cellStyle name="#_cost9702 (2)_품셈 _일위1 3 2 21" xfId="21811"/>
    <cellStyle name="#_cost9702 (2)_품셈 _일위1 3 2 21 2" xfId="34248"/>
    <cellStyle name="#_cost9702 (2)_품셈 _일위1 3 2 3" xfId="16605"/>
    <cellStyle name="#_cost9702 (2)_품셈 _일위1 3 2 3 2" xfId="29381"/>
    <cellStyle name="#_cost9702 (2)_품셈 _일위1 3 2 4" xfId="16677"/>
    <cellStyle name="#_cost9702 (2)_품셈 _일위1 3 2 4 2" xfId="29453"/>
    <cellStyle name="#_cost9702 (2)_품셈 _일위1 3 2 5" xfId="13482"/>
    <cellStyle name="#_cost9702 (2)_품셈 _일위1 3 2 5 2" xfId="26350"/>
    <cellStyle name="#_cost9702 (2)_품셈 _일위1 3 2 6" xfId="14745"/>
    <cellStyle name="#_cost9702 (2)_품셈 _일위1 3 2 6 2" xfId="27570"/>
    <cellStyle name="#_cost9702 (2)_품셈 _일위1 3 2 7" xfId="15594"/>
    <cellStyle name="#_cost9702 (2)_품셈 _일위1 3 2 7 2" xfId="28403"/>
    <cellStyle name="#_cost9702 (2)_품셈 _일위1 3 2 8" xfId="13711"/>
    <cellStyle name="#_cost9702 (2)_품셈 _일위1 3 2 8 2" xfId="26572"/>
    <cellStyle name="#_cost9702 (2)_품셈 _일위1 3 2 9" xfId="14531"/>
    <cellStyle name="#_cost9702 (2)_품셈 _일위1 3 2 9 2" xfId="27359"/>
    <cellStyle name="#_cost9702 (2)_품셈 _일위1 3 3" xfId="14976"/>
    <cellStyle name="#_cost9702 (2)_품셈 _일위1 3 3 2" xfId="27797"/>
    <cellStyle name="#_cost9702 (2)_품셈 _일위1 4" xfId="6708"/>
    <cellStyle name="#_cost9702 (2)_품셈 _일위1 4 2" xfId="11036"/>
    <cellStyle name="#_cost9702 (2)_품셈 _일위1 4 2 10" xfId="18115"/>
    <cellStyle name="#_cost9702 (2)_품셈 _일위1 4 2 10 2" xfId="30822"/>
    <cellStyle name="#_cost9702 (2)_품셈 _일위1 4 2 11" xfId="22756"/>
    <cellStyle name="#_cost9702 (2)_품셈 _일위1 4 2 11 2" xfId="35190"/>
    <cellStyle name="#_cost9702 (2)_품셈 _일위1 4 2 12" xfId="21409"/>
    <cellStyle name="#_cost9702 (2)_품셈 _일위1 4 2 12 2" xfId="33846"/>
    <cellStyle name="#_cost9702 (2)_품셈 _일위1 4 2 13" xfId="20195"/>
    <cellStyle name="#_cost9702 (2)_품셈 _일위1 4 2 13 2" xfId="32641"/>
    <cellStyle name="#_cost9702 (2)_품셈 _일위1 4 2 14" xfId="19802"/>
    <cellStyle name="#_cost9702 (2)_품셈 _일위1 4 2 14 2" xfId="32252"/>
    <cellStyle name="#_cost9702 (2)_품셈 _일위1 4 2 15" xfId="22664"/>
    <cellStyle name="#_cost9702 (2)_품셈 _일위1 4 2 15 2" xfId="35098"/>
    <cellStyle name="#_cost9702 (2)_품셈 _일위1 4 2 16" xfId="22174"/>
    <cellStyle name="#_cost9702 (2)_품셈 _일위1 4 2 16 2" xfId="34610"/>
    <cellStyle name="#_cost9702 (2)_품셈 _일위1 4 2 17" xfId="23200"/>
    <cellStyle name="#_cost9702 (2)_품셈 _일위1 4 2 17 2" xfId="35633"/>
    <cellStyle name="#_cost9702 (2)_품셈 _일위1 4 2 18" xfId="21825"/>
    <cellStyle name="#_cost9702 (2)_품셈 _일위1 4 2 18 2" xfId="34262"/>
    <cellStyle name="#_cost9702 (2)_품셈 _일위1 4 2 19" xfId="24218"/>
    <cellStyle name="#_cost9702 (2)_품셈 _일위1 4 2 19 2" xfId="36649"/>
    <cellStyle name="#_cost9702 (2)_품셈 _일위1 4 2 2" xfId="16295"/>
    <cellStyle name="#_cost9702 (2)_품셈 _일위1 4 2 2 2" xfId="29071"/>
    <cellStyle name="#_cost9702 (2)_품셈 _일위1 4 2 20" xfId="21905"/>
    <cellStyle name="#_cost9702 (2)_품셈 _일위1 4 2 20 2" xfId="34342"/>
    <cellStyle name="#_cost9702 (2)_품셈 _일위1 4 2 21" xfId="21713"/>
    <cellStyle name="#_cost9702 (2)_품셈 _일위1 4 2 21 2" xfId="34150"/>
    <cellStyle name="#_cost9702 (2)_품셈 _일위1 4 2 3" xfId="12461"/>
    <cellStyle name="#_cost9702 (2)_품셈 _일위1 4 2 3 2" xfId="25341"/>
    <cellStyle name="#_cost9702 (2)_품셈 _일위1 4 2 4" xfId="12762"/>
    <cellStyle name="#_cost9702 (2)_품셈 _일위1 4 2 4 2" xfId="25639"/>
    <cellStyle name="#_cost9702 (2)_품셈 _일위1 4 2 5" xfId="13277"/>
    <cellStyle name="#_cost9702 (2)_품셈 _일위1 4 2 5 2" xfId="26145"/>
    <cellStyle name="#_cost9702 (2)_품셈 _일위1 4 2 6" xfId="15783"/>
    <cellStyle name="#_cost9702 (2)_품셈 _일위1 4 2 6 2" xfId="28582"/>
    <cellStyle name="#_cost9702 (2)_품셈 _일위1 4 2 7" xfId="13680"/>
    <cellStyle name="#_cost9702 (2)_품셈 _일위1 4 2 7 2" xfId="26545"/>
    <cellStyle name="#_cost9702 (2)_품셈 _일위1 4 2 8" xfId="13061"/>
    <cellStyle name="#_cost9702 (2)_품셈 _일위1 4 2 8 2" xfId="25930"/>
    <cellStyle name="#_cost9702 (2)_품셈 _일위1 4 2 9" xfId="14036"/>
    <cellStyle name="#_cost9702 (2)_품셈 _일위1 4 2 9 2" xfId="26885"/>
    <cellStyle name="#_cost9702 (2)_품셈 _일위1 4 3" xfId="14977"/>
    <cellStyle name="#_cost9702 (2)_품셈 _일위1 4 3 2" xfId="27798"/>
    <cellStyle name="#_cost9702 (2)_품셈 _일위1 5" xfId="6709"/>
    <cellStyle name="#_cost9702 (2)_품셈 _일위1 5 2" xfId="11037"/>
    <cellStyle name="#_cost9702 (2)_품셈 _일위1 5 2 10" xfId="18069"/>
    <cellStyle name="#_cost9702 (2)_품셈 _일위1 5 2 10 2" xfId="30780"/>
    <cellStyle name="#_cost9702 (2)_품셈 _일위1 5 2 11" xfId="22757"/>
    <cellStyle name="#_cost9702 (2)_품셈 _일위1 5 2 11 2" xfId="35191"/>
    <cellStyle name="#_cost9702 (2)_품셈 _일위1 5 2 12" xfId="21408"/>
    <cellStyle name="#_cost9702 (2)_품셈 _일위1 5 2 12 2" xfId="33845"/>
    <cellStyle name="#_cost9702 (2)_품셈 _일위1 5 2 13" xfId="20447"/>
    <cellStyle name="#_cost9702 (2)_품셈 _일위1 5 2 13 2" xfId="32892"/>
    <cellStyle name="#_cost9702 (2)_품셈 _일위1 5 2 14" xfId="21016"/>
    <cellStyle name="#_cost9702 (2)_품셈 _일위1 5 2 14 2" xfId="33453"/>
    <cellStyle name="#_cost9702 (2)_품셈 _일위1 5 2 15" xfId="23254"/>
    <cellStyle name="#_cost9702 (2)_품셈 _일위1 5 2 15 2" xfId="35686"/>
    <cellStyle name="#_cost9702 (2)_품셈 _일위1 5 2 16" xfId="20016"/>
    <cellStyle name="#_cost9702 (2)_품셈 _일위1 5 2 16 2" xfId="32462"/>
    <cellStyle name="#_cost9702 (2)_품셈 _일위1 5 2 17" xfId="19267"/>
    <cellStyle name="#_cost9702 (2)_품셈 _일위1 5 2 17 2" xfId="31922"/>
    <cellStyle name="#_cost9702 (2)_품셈 _일위1 5 2 18" xfId="23759"/>
    <cellStyle name="#_cost9702 (2)_품셈 _일위1 5 2 18 2" xfId="36190"/>
    <cellStyle name="#_cost9702 (2)_품셈 _일위1 5 2 19" xfId="18385"/>
    <cellStyle name="#_cost9702 (2)_품셈 _일위1 5 2 19 2" xfId="31091"/>
    <cellStyle name="#_cost9702 (2)_품셈 _일위1 5 2 2" xfId="16296"/>
    <cellStyle name="#_cost9702 (2)_품셈 _일위1 5 2 2 2" xfId="29072"/>
    <cellStyle name="#_cost9702 (2)_품셈 _일위1 5 2 20" xfId="18403"/>
    <cellStyle name="#_cost9702 (2)_품셈 _일위1 5 2 20 2" xfId="31108"/>
    <cellStyle name="#_cost9702 (2)_품셈 _일위1 5 2 21" xfId="20053"/>
    <cellStyle name="#_cost9702 (2)_품셈 _일위1 5 2 21 2" xfId="32499"/>
    <cellStyle name="#_cost9702 (2)_품셈 _일위1 5 2 3" xfId="12462"/>
    <cellStyle name="#_cost9702 (2)_품셈 _일위1 5 2 3 2" xfId="25342"/>
    <cellStyle name="#_cost9702 (2)_품셈 _일위1 5 2 4" xfId="16676"/>
    <cellStyle name="#_cost9702 (2)_품셈 _일위1 5 2 4 2" xfId="29452"/>
    <cellStyle name="#_cost9702 (2)_품셈 _일위1 5 2 5" xfId="13483"/>
    <cellStyle name="#_cost9702 (2)_품셈 _일위1 5 2 5 2" xfId="26351"/>
    <cellStyle name="#_cost9702 (2)_품셈 _일위1 5 2 6" xfId="12722"/>
    <cellStyle name="#_cost9702 (2)_품셈 _일위1 5 2 6 2" xfId="25599"/>
    <cellStyle name="#_cost9702 (2)_품셈 _일위1 5 2 7" xfId="14304"/>
    <cellStyle name="#_cost9702 (2)_품셈 _일위1 5 2 7 2" xfId="27137"/>
    <cellStyle name="#_cost9702 (2)_품셈 _일위1 5 2 8" xfId="15623"/>
    <cellStyle name="#_cost9702 (2)_품셈 _일위1 5 2 8 2" xfId="28432"/>
    <cellStyle name="#_cost9702 (2)_품셈 _일위1 5 2 9" xfId="14026"/>
    <cellStyle name="#_cost9702 (2)_품셈 _일위1 5 2 9 2" xfId="26877"/>
    <cellStyle name="#_cost9702 (2)_품셈 _일위1 5 3" xfId="14978"/>
    <cellStyle name="#_cost9702 (2)_품셈 _일위1 5 3 2" xfId="27799"/>
    <cellStyle name="#_cost9702 (2)_품셈 _일위1 6" xfId="6710"/>
    <cellStyle name="#_cost9702 (2)_품셈 _일위1 6 2" xfId="11038"/>
    <cellStyle name="#_cost9702 (2)_품셈 _일위1 6 2 10" xfId="18116"/>
    <cellStyle name="#_cost9702 (2)_품셈 _일위1 6 2 10 2" xfId="30823"/>
    <cellStyle name="#_cost9702 (2)_품셈 _일위1 6 2 11" xfId="22758"/>
    <cellStyle name="#_cost9702 (2)_품셈 _일위1 6 2 11 2" xfId="35192"/>
    <cellStyle name="#_cost9702 (2)_품셈 _일위1 6 2 12" xfId="21407"/>
    <cellStyle name="#_cost9702 (2)_품셈 _일위1 6 2 12 2" xfId="33844"/>
    <cellStyle name="#_cost9702 (2)_품셈 _일위1 6 2 13" xfId="20194"/>
    <cellStyle name="#_cost9702 (2)_품셈 _일위1 6 2 13 2" xfId="32640"/>
    <cellStyle name="#_cost9702 (2)_품셈 _일위1 6 2 14" xfId="19801"/>
    <cellStyle name="#_cost9702 (2)_품셈 _일위1 6 2 14 2" xfId="32251"/>
    <cellStyle name="#_cost9702 (2)_품셈 _일위1 6 2 15" xfId="21955"/>
    <cellStyle name="#_cost9702 (2)_품셈 _일위1 6 2 15 2" xfId="34392"/>
    <cellStyle name="#_cost9702 (2)_품셈 _일위1 6 2 16" xfId="20107"/>
    <cellStyle name="#_cost9702 (2)_품셈 _일위1 6 2 16 2" xfId="32553"/>
    <cellStyle name="#_cost9702 (2)_품셈 _일위1 6 2 17" xfId="19083"/>
    <cellStyle name="#_cost9702 (2)_품셈 _일위1 6 2 17 2" xfId="31788"/>
    <cellStyle name="#_cost9702 (2)_품셈 _일위1 6 2 18" xfId="24172"/>
    <cellStyle name="#_cost9702 (2)_품셈 _일위1 6 2 18 2" xfId="36603"/>
    <cellStyle name="#_cost9702 (2)_품셈 _일위1 6 2 19" xfId="21190"/>
    <cellStyle name="#_cost9702 (2)_품셈 _일위1 6 2 19 2" xfId="33627"/>
    <cellStyle name="#_cost9702 (2)_품셈 _일위1 6 2 2" xfId="16297"/>
    <cellStyle name="#_cost9702 (2)_품셈 _일위1 6 2 2 2" xfId="29073"/>
    <cellStyle name="#_cost9702 (2)_품셈 _일위1 6 2 20" xfId="21904"/>
    <cellStyle name="#_cost9702 (2)_품셈 _일위1 6 2 20 2" xfId="34341"/>
    <cellStyle name="#_cost9702 (2)_품셈 _일위1 6 2 21" xfId="20841"/>
    <cellStyle name="#_cost9702 (2)_품셈 _일위1 6 2 21 2" xfId="33278"/>
    <cellStyle name="#_cost9702 (2)_품셈 _일위1 6 2 3" xfId="12463"/>
    <cellStyle name="#_cost9702 (2)_품셈 _일위1 6 2 3 2" xfId="25343"/>
    <cellStyle name="#_cost9702 (2)_품셈 _일위1 6 2 4" xfId="12764"/>
    <cellStyle name="#_cost9702 (2)_품셈 _일위1 6 2 4 2" xfId="25641"/>
    <cellStyle name="#_cost9702 (2)_품셈 _일위1 6 2 5" xfId="13278"/>
    <cellStyle name="#_cost9702 (2)_품셈 _일위1 6 2 5 2" xfId="26146"/>
    <cellStyle name="#_cost9702 (2)_품셈 _일위1 6 2 6" xfId="15784"/>
    <cellStyle name="#_cost9702 (2)_품셈 _일위1 6 2 6 2" xfId="28583"/>
    <cellStyle name="#_cost9702 (2)_품셈 _일위1 6 2 7" xfId="17746"/>
    <cellStyle name="#_cost9702 (2)_품셈 _일위1 6 2 7 2" xfId="30463"/>
    <cellStyle name="#_cost9702 (2)_품셈 _일위1 6 2 8" xfId="13015"/>
    <cellStyle name="#_cost9702 (2)_품셈 _일위1 6 2 8 2" xfId="25890"/>
    <cellStyle name="#_cost9702 (2)_품셈 _일위1 6 2 9" xfId="15235"/>
    <cellStyle name="#_cost9702 (2)_품셈 _일위1 6 2 9 2" xfId="28053"/>
    <cellStyle name="#_cost9702 (2)_품셈 _일위1 6 3" xfId="14979"/>
    <cellStyle name="#_cost9702 (2)_품셈 _일위1 6 3 2" xfId="27800"/>
    <cellStyle name="#_cost9702 (2)_품셈 _일위1 7" xfId="6711"/>
    <cellStyle name="#_cost9702 (2)_품셈 _일위1 7 2" xfId="11039"/>
    <cellStyle name="#_cost9702 (2)_품셈 _일위1 7 2 10" xfId="18068"/>
    <cellStyle name="#_cost9702 (2)_품셈 _일위1 7 2 10 2" xfId="30779"/>
    <cellStyle name="#_cost9702 (2)_품셈 _일위1 7 2 11" xfId="22759"/>
    <cellStyle name="#_cost9702 (2)_품셈 _일위1 7 2 11 2" xfId="35193"/>
    <cellStyle name="#_cost9702 (2)_품셈 _일위1 7 2 12" xfId="21406"/>
    <cellStyle name="#_cost9702 (2)_품셈 _일위1 7 2 12 2" xfId="33843"/>
    <cellStyle name="#_cost9702 (2)_품셈 _일위1 7 2 13" xfId="20446"/>
    <cellStyle name="#_cost9702 (2)_품셈 _일위1 7 2 13 2" xfId="32891"/>
    <cellStyle name="#_cost9702 (2)_품셈 _일위1 7 2 14" xfId="21015"/>
    <cellStyle name="#_cost9702 (2)_품셈 _일위1 7 2 14 2" xfId="33452"/>
    <cellStyle name="#_cost9702 (2)_품셈 _일위1 7 2 15" xfId="23253"/>
    <cellStyle name="#_cost9702 (2)_품셈 _일위1 7 2 15 2" xfId="35685"/>
    <cellStyle name="#_cost9702 (2)_품셈 _일위1 7 2 16" xfId="20017"/>
    <cellStyle name="#_cost9702 (2)_품셈 _일위1 7 2 16 2" xfId="32463"/>
    <cellStyle name="#_cost9702 (2)_품셈 _일위1 7 2 17" xfId="23173"/>
    <cellStyle name="#_cost9702 (2)_품셈 _일위1 7 2 17 2" xfId="35606"/>
    <cellStyle name="#_cost9702 (2)_품셈 _일위1 7 2 18" xfId="24722"/>
    <cellStyle name="#_cost9702 (2)_품셈 _일위1 7 2 18 2" xfId="37153"/>
    <cellStyle name="#_cost9702 (2)_품셈 _일위1 7 2 19" xfId="23416"/>
    <cellStyle name="#_cost9702 (2)_품셈 _일위1 7 2 19 2" xfId="35847"/>
    <cellStyle name="#_cost9702 (2)_품셈 _일위1 7 2 2" xfId="16298"/>
    <cellStyle name="#_cost9702 (2)_품셈 _일위1 7 2 2 2" xfId="29074"/>
    <cellStyle name="#_cost9702 (2)_품셈 _일위1 7 2 20" xfId="20977"/>
    <cellStyle name="#_cost9702 (2)_품셈 _일위1 7 2 20 2" xfId="33414"/>
    <cellStyle name="#_cost9702 (2)_품셈 _일위1 7 2 21" xfId="19405"/>
    <cellStyle name="#_cost9702 (2)_품셈 _일위1 7 2 21 2" xfId="31960"/>
    <cellStyle name="#_cost9702 (2)_품셈 _일위1 7 2 3" xfId="14489"/>
    <cellStyle name="#_cost9702 (2)_품셈 _일위1 7 2 3 2" xfId="27321"/>
    <cellStyle name="#_cost9702 (2)_품셈 _일위1 7 2 4" xfId="16675"/>
    <cellStyle name="#_cost9702 (2)_품셈 _일위1 7 2 4 2" xfId="29451"/>
    <cellStyle name="#_cost9702 (2)_품셈 _일위1 7 2 5" xfId="13484"/>
    <cellStyle name="#_cost9702 (2)_품셈 _일위1 7 2 5 2" xfId="26352"/>
    <cellStyle name="#_cost9702 (2)_품셈 _일위1 7 2 6" xfId="15211"/>
    <cellStyle name="#_cost9702 (2)_품셈 _일위1 7 2 6 2" xfId="28029"/>
    <cellStyle name="#_cost9702 (2)_품셈 _일위1 7 2 7" xfId="17745"/>
    <cellStyle name="#_cost9702 (2)_품셈 _일위1 7 2 7 2" xfId="30462"/>
    <cellStyle name="#_cost9702 (2)_품셈 _일위1 7 2 8" xfId="15746"/>
    <cellStyle name="#_cost9702 (2)_품셈 _일위1 7 2 8 2" xfId="28545"/>
    <cellStyle name="#_cost9702 (2)_품셈 _일위1 7 2 9" xfId="14530"/>
    <cellStyle name="#_cost9702 (2)_품셈 _일위1 7 2 9 2" xfId="27358"/>
    <cellStyle name="#_cost9702 (2)_품셈 _일위1 7 3" xfId="14980"/>
    <cellStyle name="#_cost9702 (2)_품셈 _일위1 7 3 2" xfId="27801"/>
    <cellStyle name="#_cost9702 (2)_품셈 _일위1 8" xfId="11033"/>
    <cellStyle name="#_cost9702 (2)_품셈 _일위1 8 10" xfId="12897"/>
    <cellStyle name="#_cost9702 (2)_품셈 _일위1 8 10 2" xfId="25773"/>
    <cellStyle name="#_cost9702 (2)_품셈 _일위1 8 11" xfId="22753"/>
    <cellStyle name="#_cost9702 (2)_품셈 _일위1 8 11 2" xfId="35187"/>
    <cellStyle name="#_cost9702 (2)_품셈 _일위1 8 12" xfId="21412"/>
    <cellStyle name="#_cost9702 (2)_품셈 _일위1 8 12 2" xfId="33849"/>
    <cellStyle name="#_cost9702 (2)_품셈 _일위1 8 13" xfId="20449"/>
    <cellStyle name="#_cost9702 (2)_품셈 _일위1 8 13 2" xfId="32894"/>
    <cellStyle name="#_cost9702 (2)_품셈 _일위1 8 14" xfId="21018"/>
    <cellStyle name="#_cost9702 (2)_품셈 _일위1 8 14 2" xfId="33455"/>
    <cellStyle name="#_cost9702 (2)_품셈 _일위1 8 15" xfId="22459"/>
    <cellStyle name="#_cost9702 (2)_품셈 _일위1 8 15 2" xfId="34893"/>
    <cellStyle name="#_cost9702 (2)_품셈 _일위1 8 16" xfId="20014"/>
    <cellStyle name="#_cost9702 (2)_품셈 _일위1 8 16 2" xfId="32460"/>
    <cellStyle name="#_cost9702 (2)_품셈 _일위1 8 17" xfId="20646"/>
    <cellStyle name="#_cost9702 (2)_품셈 _일위1 8 17 2" xfId="33090"/>
    <cellStyle name="#_cost9702 (2)_품셈 _일위1 8 18" xfId="19664"/>
    <cellStyle name="#_cost9702 (2)_품셈 _일위1 8 18 2" xfId="32118"/>
    <cellStyle name="#_cost9702 (2)_품셈 _일위1 8 19" xfId="23414"/>
    <cellStyle name="#_cost9702 (2)_품셈 _일위1 8 19 2" xfId="35845"/>
    <cellStyle name="#_cost9702 (2)_품셈 _일위1 8 2" xfId="16292"/>
    <cellStyle name="#_cost9702 (2)_품셈 _일위1 8 2 2" xfId="29068"/>
    <cellStyle name="#_cost9702 (2)_품셈 _일위1 8 20" xfId="18404"/>
    <cellStyle name="#_cost9702 (2)_품셈 _일위1 8 20 2" xfId="31109"/>
    <cellStyle name="#_cost9702 (2)_품셈 _일위1 8 21" xfId="22080"/>
    <cellStyle name="#_cost9702 (2)_품셈 _일위1 8 21 2" xfId="34516"/>
    <cellStyle name="#_cost9702 (2)_품셈 _일위1 8 3" xfId="16603"/>
    <cellStyle name="#_cost9702 (2)_품셈 _일위1 8 3 2" xfId="29379"/>
    <cellStyle name="#_cost9702 (2)_품셈 _일위1 8 4" xfId="14519"/>
    <cellStyle name="#_cost9702 (2)_품셈 _일위1 8 4 2" xfId="27347"/>
    <cellStyle name="#_cost9702 (2)_품셈 _일위1 8 5" xfId="13481"/>
    <cellStyle name="#_cost9702 (2)_품셈 _일위1 8 5 2" xfId="26349"/>
    <cellStyle name="#_cost9702 (2)_품셈 _일위1 8 6" xfId="15210"/>
    <cellStyle name="#_cost9702 (2)_품셈 _일위1 8 6 2" xfId="28028"/>
    <cellStyle name="#_cost9702 (2)_품셈 _일위1 8 7" xfId="15244"/>
    <cellStyle name="#_cost9702 (2)_품셈 _일위1 8 7 2" xfId="28062"/>
    <cellStyle name="#_cost9702 (2)_품셈 _일위1 8 8" xfId="17206"/>
    <cellStyle name="#_cost9702 (2)_품셈 _일위1 8 8 2" xfId="29940"/>
    <cellStyle name="#_cost9702 (2)_품셈 _일위1 8 9" xfId="14242"/>
    <cellStyle name="#_cost9702 (2)_품셈 _일위1 8 9 2" xfId="27082"/>
    <cellStyle name="#_cost9702 (2)_품셈 _일위1 9" xfId="14974"/>
    <cellStyle name="#_cost9702 (2)_품셈 _일위1 9 2" xfId="27795"/>
    <cellStyle name="#_cost9702 (2)_품셈 _일위1_설계내역서" xfId="6712"/>
    <cellStyle name="#_cost9702 (2)_품셈 _일위1_설계내역서 2" xfId="11040"/>
    <cellStyle name="#_cost9702 (2)_품셈 _일위1_설계내역서 2 10" xfId="14147"/>
    <cellStyle name="#_cost9702 (2)_품셈 _일위1_설계내역서 2 10 2" xfId="26995"/>
    <cellStyle name="#_cost9702 (2)_품셈 _일위1_설계내역서 2 11" xfId="22760"/>
    <cellStyle name="#_cost9702 (2)_품셈 _일위1_설계내역서 2 11 2" xfId="35194"/>
    <cellStyle name="#_cost9702 (2)_품셈 _일위1_설계내역서 2 12" xfId="21405"/>
    <cellStyle name="#_cost9702 (2)_품셈 _일위1_설계내역서 2 12 2" xfId="33842"/>
    <cellStyle name="#_cost9702 (2)_품셈 _일위1_설계내역서 2 13" xfId="20193"/>
    <cellStyle name="#_cost9702 (2)_품셈 _일위1_설계내역서 2 13 2" xfId="32639"/>
    <cellStyle name="#_cost9702 (2)_품셈 _일위1_설계내역서 2 14" xfId="19800"/>
    <cellStyle name="#_cost9702 (2)_품셈 _일위1_설계내역서 2 14 2" xfId="32250"/>
    <cellStyle name="#_cost9702 (2)_품셈 _일위1_설계내역서 2 15" xfId="21956"/>
    <cellStyle name="#_cost9702 (2)_품셈 _일위1_설계내역서 2 15 2" xfId="34393"/>
    <cellStyle name="#_cost9702 (2)_품셈 _일위1_설계내역서 2 16" xfId="21876"/>
    <cellStyle name="#_cost9702 (2)_품셈 _일위1_설계내역서 2 16 2" xfId="34313"/>
    <cellStyle name="#_cost9702 (2)_품셈 _일위1_설계내역서 2 17" xfId="18695"/>
    <cellStyle name="#_cost9702 (2)_품셈 _일위1_설계내역서 2 17 2" xfId="31400"/>
    <cellStyle name="#_cost9702 (2)_품셈 _일위1_설계내역서 2 18" xfId="24721"/>
    <cellStyle name="#_cost9702 (2)_품셈 _일위1_설계내역서 2 18 2" xfId="37152"/>
    <cellStyle name="#_cost9702 (2)_품셈 _일위1_설계내역서 2 19" xfId="21767"/>
    <cellStyle name="#_cost9702 (2)_품셈 _일위1_설계내역서 2 19 2" xfId="34204"/>
    <cellStyle name="#_cost9702 (2)_품셈 _일위1_설계내역서 2 2" xfId="16299"/>
    <cellStyle name="#_cost9702 (2)_품셈 _일위1_설계내역서 2 2 2" xfId="29075"/>
    <cellStyle name="#_cost9702 (2)_품셈 _일위1_설계내역서 2 20" xfId="21903"/>
    <cellStyle name="#_cost9702 (2)_품셈 _일위1_설계내역서 2 20 2" xfId="34340"/>
    <cellStyle name="#_cost9702 (2)_품셈 _일위1_설계내역서 2 21" xfId="21714"/>
    <cellStyle name="#_cost9702 (2)_품셈 _일위1_설계내역서 2 21 2" xfId="34151"/>
    <cellStyle name="#_cost9702 (2)_품셈 _일위1_설계내역서 2 3" xfId="12464"/>
    <cellStyle name="#_cost9702 (2)_품셈 _일위1_설계내역서 2 3 2" xfId="25344"/>
    <cellStyle name="#_cost9702 (2)_품셈 _일위1_설계내역서 2 4" xfId="16674"/>
    <cellStyle name="#_cost9702 (2)_품셈 _일위1_설계내역서 2 4 2" xfId="29450"/>
    <cellStyle name="#_cost9702 (2)_품셈 _일위1_설계내역서 2 5" xfId="13279"/>
    <cellStyle name="#_cost9702 (2)_품셈 _일위1_설계내역서 2 5 2" xfId="26147"/>
    <cellStyle name="#_cost9702 (2)_품셈 _일위1_설계내역서 2 6" xfId="15785"/>
    <cellStyle name="#_cost9702 (2)_품셈 _일위1_설계내역서 2 6 2" xfId="28584"/>
    <cellStyle name="#_cost9702 (2)_품셈 _일위1_설계내역서 2 7" xfId="17744"/>
    <cellStyle name="#_cost9702 (2)_품셈 _일위1_설계내역서 2 7 2" xfId="30461"/>
    <cellStyle name="#_cost9702 (2)_품셈 _일위1_설계내역서 2 8" xfId="13062"/>
    <cellStyle name="#_cost9702 (2)_품셈 _일위1_설계내역서 2 8 2" xfId="25931"/>
    <cellStyle name="#_cost9702 (2)_품셈 _일위1_설계내역서 2 9" xfId="16049"/>
    <cellStyle name="#_cost9702 (2)_품셈 _일위1_설계내역서 2 9 2" xfId="28832"/>
    <cellStyle name="#_cost9702 (2)_품셈 _일위1_설계내역서 3" xfId="14981"/>
    <cellStyle name="#_cost9702 (2)_품셈 _일위1_설계내역서 3 2" xfId="27802"/>
    <cellStyle name="#_cost9702 (2)_품셈 _자재단가" xfId="6713"/>
    <cellStyle name="#_cost9702 (2)_품셈 _자재단가 2" xfId="6714"/>
    <cellStyle name="#_cost9702 (2)_품셈 _자재단가 2 2" xfId="11042"/>
    <cellStyle name="#_cost9702 (2)_품셈 _자재단가 2 2 10" xfId="15060"/>
    <cellStyle name="#_cost9702 (2)_품셈 _자재단가 2 2 10 2" xfId="27881"/>
    <cellStyle name="#_cost9702 (2)_품셈 _자재단가 2 2 11" xfId="22762"/>
    <cellStyle name="#_cost9702 (2)_품셈 _자재단가 2 2 11 2" xfId="35196"/>
    <cellStyle name="#_cost9702 (2)_품셈 _자재단가 2 2 12" xfId="21403"/>
    <cellStyle name="#_cost9702 (2)_품셈 _자재단가 2 2 12 2" xfId="33840"/>
    <cellStyle name="#_cost9702 (2)_품셈 _자재단가 2 2 13" xfId="20192"/>
    <cellStyle name="#_cost9702 (2)_품셈 _자재단가 2 2 13 2" xfId="32638"/>
    <cellStyle name="#_cost9702 (2)_품셈 _자재단가 2 2 14" xfId="19799"/>
    <cellStyle name="#_cost9702 (2)_품셈 _자재단가 2 2 14 2" xfId="32249"/>
    <cellStyle name="#_cost9702 (2)_품셈 _자재단가 2 2 15" xfId="20663"/>
    <cellStyle name="#_cost9702 (2)_품셈 _자재단가 2 2 15 2" xfId="33107"/>
    <cellStyle name="#_cost9702 (2)_품셈 _자재단가 2 2 16" xfId="20613"/>
    <cellStyle name="#_cost9702 (2)_품셈 _자재단가 2 2 16 2" xfId="33057"/>
    <cellStyle name="#_cost9702 (2)_품셈 _자재단가 2 2 17" xfId="21303"/>
    <cellStyle name="#_cost9702 (2)_품셈 _자재단가 2 2 17 2" xfId="33740"/>
    <cellStyle name="#_cost9702 (2)_품셈 _자재단가 2 2 18" xfId="24745"/>
    <cellStyle name="#_cost9702 (2)_품셈 _자재단가 2 2 18 2" xfId="37176"/>
    <cellStyle name="#_cost9702 (2)_품셈 _자재단가 2 2 19" xfId="21191"/>
    <cellStyle name="#_cost9702 (2)_품셈 _자재단가 2 2 19 2" xfId="33628"/>
    <cellStyle name="#_cost9702 (2)_품셈 _자재단가 2 2 2" xfId="16301"/>
    <cellStyle name="#_cost9702 (2)_품셈 _자재단가 2 2 2 2" xfId="29077"/>
    <cellStyle name="#_cost9702 (2)_품셈 _자재단가 2 2 20" xfId="21902"/>
    <cellStyle name="#_cost9702 (2)_품셈 _자재단가 2 2 20 2" xfId="34339"/>
    <cellStyle name="#_cost9702 (2)_품셈 _자재단가 2 2 21" xfId="18311"/>
    <cellStyle name="#_cost9702 (2)_품셈 _자재단가 2 2 21 2" xfId="31017"/>
    <cellStyle name="#_cost9702 (2)_품셈 _자재단가 2 2 3" xfId="12466"/>
    <cellStyle name="#_cost9702 (2)_품셈 _자재단가 2 2 3 2" xfId="25346"/>
    <cellStyle name="#_cost9702 (2)_품셈 _자재단가 2 2 4" xfId="16672"/>
    <cellStyle name="#_cost9702 (2)_품셈 _자재단가 2 2 4 2" xfId="29448"/>
    <cellStyle name="#_cost9702 (2)_품셈 _자재단가 2 2 5" xfId="13280"/>
    <cellStyle name="#_cost9702 (2)_품셈 _자재단가 2 2 5 2" xfId="26148"/>
    <cellStyle name="#_cost9702 (2)_품셈 _자재단가 2 2 6" xfId="15445"/>
    <cellStyle name="#_cost9702 (2)_품셈 _자재단가 2 2 6 2" xfId="28254"/>
    <cellStyle name="#_cost9702 (2)_품셈 _자재단가 2 2 7" xfId="12386"/>
    <cellStyle name="#_cost9702 (2)_품셈 _자재단가 2 2 7 2" xfId="25266"/>
    <cellStyle name="#_cost9702 (2)_품셈 _자재단가 2 2 8" xfId="12857"/>
    <cellStyle name="#_cost9702 (2)_품셈 _자재단가 2 2 8 2" xfId="25733"/>
    <cellStyle name="#_cost9702 (2)_품셈 _자재단가 2 2 9" xfId="13726"/>
    <cellStyle name="#_cost9702 (2)_품셈 _자재단가 2 2 9 2" xfId="26587"/>
    <cellStyle name="#_cost9702 (2)_품셈 _자재단가 2 3" xfId="14983"/>
    <cellStyle name="#_cost9702 (2)_품셈 _자재단가 2 3 2" xfId="27804"/>
    <cellStyle name="#_cost9702 (2)_품셈 _자재단가 3" xfId="6715"/>
    <cellStyle name="#_cost9702 (2)_품셈 _자재단가 3 2" xfId="11043"/>
    <cellStyle name="#_cost9702 (2)_품셈 _자재단가 3 2 10" xfId="18066"/>
    <cellStyle name="#_cost9702 (2)_품셈 _자재단가 3 2 10 2" xfId="30777"/>
    <cellStyle name="#_cost9702 (2)_품셈 _자재단가 3 2 11" xfId="22763"/>
    <cellStyle name="#_cost9702 (2)_품셈 _자재단가 3 2 11 2" xfId="35197"/>
    <cellStyle name="#_cost9702 (2)_품셈 _자재단가 3 2 12" xfId="21402"/>
    <cellStyle name="#_cost9702 (2)_품셈 _자재단가 3 2 12 2" xfId="33839"/>
    <cellStyle name="#_cost9702 (2)_품셈 _자재단가 3 2 13" xfId="20444"/>
    <cellStyle name="#_cost9702 (2)_품셈 _자재단가 3 2 13 2" xfId="32889"/>
    <cellStyle name="#_cost9702 (2)_품셈 _자재단가 3 2 14" xfId="21014"/>
    <cellStyle name="#_cost9702 (2)_품셈 _자재단가 3 2 14 2" xfId="33451"/>
    <cellStyle name="#_cost9702 (2)_품셈 _자재단가 3 2 15" xfId="20971"/>
    <cellStyle name="#_cost9702 (2)_품셈 _자재단가 3 2 15 2" xfId="33408"/>
    <cellStyle name="#_cost9702 (2)_품셈 _자재단가 3 2 16" xfId="20019"/>
    <cellStyle name="#_cost9702 (2)_품셈 _자재단가 3 2 16 2" xfId="32465"/>
    <cellStyle name="#_cost9702 (2)_품셈 _자재단가 3 2 17" xfId="23174"/>
    <cellStyle name="#_cost9702 (2)_품셈 _자재단가 3 2 17 2" xfId="35607"/>
    <cellStyle name="#_cost9702 (2)_품셈 _자재단가 3 2 18" xfId="24746"/>
    <cellStyle name="#_cost9702 (2)_품셈 _자재단가 3 2 18 2" xfId="37177"/>
    <cellStyle name="#_cost9702 (2)_품셈 _자재단가 3 2 19" xfId="19174"/>
    <cellStyle name="#_cost9702 (2)_품셈 _자재단가 3 2 19 2" xfId="31829"/>
    <cellStyle name="#_cost9702 (2)_품셈 _자재단가 3 2 2" xfId="16302"/>
    <cellStyle name="#_cost9702 (2)_품셈 _자재단가 3 2 2 2" xfId="29078"/>
    <cellStyle name="#_cost9702 (2)_품셈 _자재단가 3 2 20" xfId="21933"/>
    <cellStyle name="#_cost9702 (2)_품셈 _자재단가 3 2 20 2" xfId="34370"/>
    <cellStyle name="#_cost9702 (2)_품셈 _자재단가 3 2 21" xfId="20155"/>
    <cellStyle name="#_cost9702 (2)_품셈 _자재단가 3 2 21 2" xfId="32601"/>
    <cellStyle name="#_cost9702 (2)_품셈 _자재단가 3 2 3" xfId="12467"/>
    <cellStyle name="#_cost9702 (2)_품셈 _자재단가 3 2 3 2" xfId="25347"/>
    <cellStyle name="#_cost9702 (2)_품셈 _자재단가 3 2 4" xfId="14518"/>
    <cellStyle name="#_cost9702 (2)_품셈 _자재단가 3 2 4 2" xfId="27346"/>
    <cellStyle name="#_cost9702 (2)_품셈 _자재단가 3 2 5" xfId="16374"/>
    <cellStyle name="#_cost9702 (2)_품셈 _자재단가 3 2 5 2" xfId="29150"/>
    <cellStyle name="#_cost9702 (2)_품셈 _자재단가 3 2 6" xfId="15212"/>
    <cellStyle name="#_cost9702 (2)_품셈 _자재단가 3 2 6 2" xfId="28030"/>
    <cellStyle name="#_cost9702 (2)_품셈 _자재단가 3 2 7" xfId="12757"/>
    <cellStyle name="#_cost9702 (2)_품셈 _자재단가 3 2 7 2" xfId="25634"/>
    <cellStyle name="#_cost9702 (2)_품셈 _자재단가 3 2 8" xfId="15748"/>
    <cellStyle name="#_cost9702 (2)_품셈 _자재단가 3 2 8 2" xfId="28547"/>
    <cellStyle name="#_cost9702 (2)_품셈 _자재단가 3 2 9" xfId="14876"/>
    <cellStyle name="#_cost9702 (2)_품셈 _자재단가 3 2 9 2" xfId="27697"/>
    <cellStyle name="#_cost9702 (2)_품셈 _자재단가 3 3" xfId="14984"/>
    <cellStyle name="#_cost9702 (2)_품셈 _자재단가 3 3 2" xfId="27805"/>
    <cellStyle name="#_cost9702 (2)_품셈 _자재단가 4" xfId="6716"/>
    <cellStyle name="#_cost9702 (2)_품셈 _자재단가 4 2" xfId="11044"/>
    <cellStyle name="#_cost9702 (2)_품셈 _자재단가 4 2 10" xfId="14861"/>
    <cellStyle name="#_cost9702 (2)_품셈 _자재단가 4 2 10 2" xfId="27683"/>
    <cellStyle name="#_cost9702 (2)_품셈 _자재단가 4 2 11" xfId="22764"/>
    <cellStyle name="#_cost9702 (2)_품셈 _자재단가 4 2 11 2" xfId="35198"/>
    <cellStyle name="#_cost9702 (2)_품셈 _자재단가 4 2 12" xfId="21401"/>
    <cellStyle name="#_cost9702 (2)_품셈 _자재단가 4 2 12 2" xfId="33838"/>
    <cellStyle name="#_cost9702 (2)_품셈 _자재단가 4 2 13" xfId="20191"/>
    <cellStyle name="#_cost9702 (2)_품셈 _자재단가 4 2 13 2" xfId="32637"/>
    <cellStyle name="#_cost9702 (2)_품셈 _자재단가 4 2 14" xfId="19798"/>
    <cellStyle name="#_cost9702 (2)_품셈 _자재단가 4 2 14 2" xfId="32248"/>
    <cellStyle name="#_cost9702 (2)_품셈 _자재단가 4 2 15" xfId="22665"/>
    <cellStyle name="#_cost9702 (2)_품셈 _자재단가 4 2 15 2" xfId="35099"/>
    <cellStyle name="#_cost9702 (2)_품셈 _자재단가 4 2 16" xfId="19158"/>
    <cellStyle name="#_cost9702 (2)_품셈 _자재단가 4 2 16 2" xfId="31813"/>
    <cellStyle name="#_cost9702 (2)_품셈 _자재단가 4 2 17" xfId="18696"/>
    <cellStyle name="#_cost9702 (2)_품셈 _자재단가 4 2 17 2" xfId="31401"/>
    <cellStyle name="#_cost9702 (2)_품셈 _자재단가 4 2 18" xfId="22406"/>
    <cellStyle name="#_cost9702 (2)_품셈 _자재단가 4 2 18 2" xfId="34840"/>
    <cellStyle name="#_cost9702 (2)_품셈 _자재단가 4 2 19" xfId="18799"/>
    <cellStyle name="#_cost9702 (2)_품셈 _자재단가 4 2 19 2" xfId="31504"/>
    <cellStyle name="#_cost9702 (2)_품셈 _자재단가 4 2 2" xfId="16303"/>
    <cellStyle name="#_cost9702 (2)_품셈 _자재단가 4 2 2 2" xfId="29079"/>
    <cellStyle name="#_cost9702 (2)_품셈 _자재단가 4 2 20" xfId="21901"/>
    <cellStyle name="#_cost9702 (2)_품셈 _자재단가 4 2 20 2" xfId="34338"/>
    <cellStyle name="#_cost9702 (2)_품셈 _자재단가 4 2 21" xfId="21991"/>
    <cellStyle name="#_cost9702 (2)_품셈 _자재단가 4 2 21 2" xfId="34428"/>
    <cellStyle name="#_cost9702 (2)_품셈 _자재단가 4 2 3" xfId="12468"/>
    <cellStyle name="#_cost9702 (2)_품셈 _자재단가 4 2 3 2" xfId="25348"/>
    <cellStyle name="#_cost9702 (2)_품셈 _자재단가 4 2 4" xfId="16671"/>
    <cellStyle name="#_cost9702 (2)_품셈 _자재단가 4 2 4 2" xfId="29447"/>
    <cellStyle name="#_cost9702 (2)_품셈 _자재단가 4 2 5" xfId="13281"/>
    <cellStyle name="#_cost9702 (2)_품셈 _자재단가 4 2 5 2" xfId="26149"/>
    <cellStyle name="#_cost9702 (2)_품셈 _자재단가 4 2 6" xfId="17080"/>
    <cellStyle name="#_cost9702 (2)_품셈 _자재단가 4 2 6 2" xfId="29816"/>
    <cellStyle name="#_cost9702 (2)_품셈 _자재단가 4 2 7" xfId="15313"/>
    <cellStyle name="#_cost9702 (2)_품셈 _자재단가 4 2 7 2" xfId="28130"/>
    <cellStyle name="#_cost9702 (2)_품셈 _자재단가 4 2 8" xfId="16813"/>
    <cellStyle name="#_cost9702 (2)_품셈 _자재단가 4 2 8 2" xfId="29588"/>
    <cellStyle name="#_cost9702 (2)_품셈 _자재단가 4 2 9" xfId="14302"/>
    <cellStyle name="#_cost9702 (2)_품셈 _자재단가 4 2 9 2" xfId="27135"/>
    <cellStyle name="#_cost9702 (2)_품셈 _자재단가 4 3" xfId="14985"/>
    <cellStyle name="#_cost9702 (2)_품셈 _자재단가 4 3 2" xfId="27806"/>
    <cellStyle name="#_cost9702 (2)_품셈 _자재단가 5" xfId="6717"/>
    <cellStyle name="#_cost9702 (2)_품셈 _자재단가 5 2" xfId="11045"/>
    <cellStyle name="#_cost9702 (2)_품셈 _자재단가 5 2 10" xfId="18065"/>
    <cellStyle name="#_cost9702 (2)_품셈 _자재단가 5 2 10 2" xfId="30776"/>
    <cellStyle name="#_cost9702 (2)_품셈 _자재단가 5 2 11" xfId="22765"/>
    <cellStyle name="#_cost9702 (2)_품셈 _자재단가 5 2 11 2" xfId="35199"/>
    <cellStyle name="#_cost9702 (2)_품셈 _자재단가 5 2 12" xfId="21400"/>
    <cellStyle name="#_cost9702 (2)_품셈 _자재단가 5 2 12 2" xfId="33837"/>
    <cellStyle name="#_cost9702 (2)_품셈 _자재단가 5 2 13" xfId="20443"/>
    <cellStyle name="#_cost9702 (2)_품셈 _자재단가 5 2 13 2" xfId="32888"/>
    <cellStyle name="#_cost9702 (2)_품셈 _자재단가 5 2 14" xfId="21013"/>
    <cellStyle name="#_cost9702 (2)_품셈 _자재단가 5 2 14 2" xfId="33450"/>
    <cellStyle name="#_cost9702 (2)_품셈 _자재단가 5 2 15" xfId="18634"/>
    <cellStyle name="#_cost9702 (2)_품셈 _자재단가 5 2 15 2" xfId="31339"/>
    <cellStyle name="#_cost9702 (2)_품셈 _자재단가 5 2 16" xfId="20020"/>
    <cellStyle name="#_cost9702 (2)_품셈 _자재단가 5 2 16 2" xfId="32466"/>
    <cellStyle name="#_cost9702 (2)_품셈 _자재단가 5 2 17" xfId="20671"/>
    <cellStyle name="#_cost9702 (2)_품셈 _자재단가 5 2 17 2" xfId="33115"/>
    <cellStyle name="#_cost9702 (2)_품셈 _자재단가 5 2 18" xfId="18340"/>
    <cellStyle name="#_cost9702 (2)_품셈 _자재단가 5 2 18 2" xfId="31046"/>
    <cellStyle name="#_cost9702 (2)_품셈 _자재단가 5 2 19" xfId="22837"/>
    <cellStyle name="#_cost9702 (2)_품셈 _자재단가 5 2 19 2" xfId="35271"/>
    <cellStyle name="#_cost9702 (2)_품셈 _자재단가 5 2 2" xfId="16304"/>
    <cellStyle name="#_cost9702 (2)_품셈 _자재단가 5 2 2 2" xfId="29080"/>
    <cellStyle name="#_cost9702 (2)_품셈 _자재단가 5 2 20" xfId="20664"/>
    <cellStyle name="#_cost9702 (2)_품셈 _자재단가 5 2 20 2" xfId="33108"/>
    <cellStyle name="#_cost9702 (2)_품셈 _자재단가 5 2 21" xfId="23790"/>
    <cellStyle name="#_cost9702 (2)_품셈 _자재단가 5 2 21 2" xfId="36221"/>
    <cellStyle name="#_cost9702 (2)_품셈 _자재단가 5 2 3" xfId="12469"/>
    <cellStyle name="#_cost9702 (2)_품셈 _자재단가 5 2 3 2" xfId="25349"/>
    <cellStyle name="#_cost9702 (2)_품셈 _자재단가 5 2 4" xfId="16670"/>
    <cellStyle name="#_cost9702 (2)_품셈 _자재단가 5 2 4 2" xfId="29446"/>
    <cellStyle name="#_cost9702 (2)_품셈 _자재단가 5 2 5" xfId="16387"/>
    <cellStyle name="#_cost9702 (2)_품셈 _자재단가 5 2 5 2" xfId="29163"/>
    <cellStyle name="#_cost9702 (2)_품셈 _자재단가 5 2 6" xfId="12724"/>
    <cellStyle name="#_cost9702 (2)_품셈 _자재단가 5 2 6 2" xfId="25601"/>
    <cellStyle name="#_cost9702 (2)_품셈 _자재단가 5 2 7" xfId="14082"/>
    <cellStyle name="#_cost9702 (2)_품셈 _자재단가 5 2 7 2" xfId="26930"/>
    <cellStyle name="#_cost9702 (2)_품셈 _자재단가 5 2 8" xfId="16164"/>
    <cellStyle name="#_cost9702 (2)_품셈 _자재단가 5 2 8 2" xfId="28947"/>
    <cellStyle name="#_cost9702 (2)_품셈 _자재단가 5 2 9" xfId="14025"/>
    <cellStyle name="#_cost9702 (2)_품셈 _자재단가 5 2 9 2" xfId="26876"/>
    <cellStyle name="#_cost9702 (2)_품셈 _자재단가 5 3" xfId="14986"/>
    <cellStyle name="#_cost9702 (2)_품셈 _자재단가 5 3 2" xfId="27807"/>
    <cellStyle name="#_cost9702 (2)_품셈 _자재단가 6" xfId="6718"/>
    <cellStyle name="#_cost9702 (2)_품셈 _자재단가 6 2" xfId="11046"/>
    <cellStyle name="#_cost9702 (2)_품셈 _자재단가 6 2 10" xfId="13852"/>
    <cellStyle name="#_cost9702 (2)_품셈 _자재단가 6 2 10 2" xfId="26711"/>
    <cellStyle name="#_cost9702 (2)_품셈 _자재단가 6 2 11" xfId="22766"/>
    <cellStyle name="#_cost9702 (2)_품셈 _자재단가 6 2 11 2" xfId="35200"/>
    <cellStyle name="#_cost9702 (2)_품셈 _자재단가 6 2 12" xfId="21399"/>
    <cellStyle name="#_cost9702 (2)_품셈 _자재단가 6 2 12 2" xfId="33836"/>
    <cellStyle name="#_cost9702 (2)_품셈 _자재단가 6 2 13" xfId="20190"/>
    <cellStyle name="#_cost9702 (2)_품셈 _자재단가 6 2 13 2" xfId="32636"/>
    <cellStyle name="#_cost9702 (2)_품셈 _자재단가 6 2 14" xfId="19797"/>
    <cellStyle name="#_cost9702 (2)_품셈 _자재단가 6 2 14 2" xfId="32247"/>
    <cellStyle name="#_cost9702 (2)_품셈 _자재단가 6 2 15" xfId="18635"/>
    <cellStyle name="#_cost9702 (2)_품셈 _자재단가 6 2 15 2" xfId="31340"/>
    <cellStyle name="#_cost9702 (2)_품셈 _자재단가 6 2 16" xfId="21877"/>
    <cellStyle name="#_cost9702 (2)_품셈 _자재단가 6 2 16 2" xfId="34314"/>
    <cellStyle name="#_cost9702 (2)_품셈 _자재단가 6 2 17" xfId="19040"/>
    <cellStyle name="#_cost9702 (2)_품셈 _자재단가 6 2 17 2" xfId="31745"/>
    <cellStyle name="#_cost9702 (2)_품셈 _자재단가 6 2 18" xfId="20718"/>
    <cellStyle name="#_cost9702 (2)_품셈 _자재단가 6 2 18 2" xfId="33159"/>
    <cellStyle name="#_cost9702 (2)_품셈 _자재단가 6 2 19" xfId="23236"/>
    <cellStyle name="#_cost9702 (2)_품셈 _자재단가 6 2 19 2" xfId="35668"/>
    <cellStyle name="#_cost9702 (2)_품셈 _자재단가 6 2 2" xfId="16305"/>
    <cellStyle name="#_cost9702 (2)_품셈 _자재단가 6 2 2 2" xfId="29081"/>
    <cellStyle name="#_cost9702 (2)_품셈 _자재단가 6 2 20" xfId="21900"/>
    <cellStyle name="#_cost9702 (2)_품셈 _자재단가 6 2 20 2" xfId="34337"/>
    <cellStyle name="#_cost9702 (2)_품셈 _자재단가 6 2 21" xfId="21992"/>
    <cellStyle name="#_cost9702 (2)_품셈 _자재단가 6 2 21 2" xfId="34429"/>
    <cellStyle name="#_cost9702 (2)_품셈 _자재단가 6 2 3" xfId="12470"/>
    <cellStyle name="#_cost9702 (2)_품셈 _자재단가 6 2 3 2" xfId="25350"/>
    <cellStyle name="#_cost9702 (2)_품셈 _자재단가 6 2 4" xfId="16669"/>
    <cellStyle name="#_cost9702 (2)_품셈 _자재단가 6 2 4 2" xfId="29445"/>
    <cellStyle name="#_cost9702 (2)_품셈 _자재단가 6 2 5" xfId="13282"/>
    <cellStyle name="#_cost9702 (2)_품셈 _자재단가 6 2 5 2" xfId="26150"/>
    <cellStyle name="#_cost9702 (2)_품셈 _자재단가 6 2 6" xfId="17079"/>
    <cellStyle name="#_cost9702 (2)_품셈 _자재단가 6 2 6 2" xfId="29815"/>
    <cellStyle name="#_cost9702 (2)_품셈 _자재단가 6 2 7" xfId="17743"/>
    <cellStyle name="#_cost9702 (2)_품셈 _자재단가 6 2 7 2" xfId="30460"/>
    <cellStyle name="#_cost9702 (2)_품셈 _자재단가 6 2 8" xfId="14560"/>
    <cellStyle name="#_cost9702 (2)_품셈 _자재단가 6 2 8 2" xfId="27388"/>
    <cellStyle name="#_cost9702 (2)_품셈 _자재단가 6 2 9" xfId="13231"/>
    <cellStyle name="#_cost9702 (2)_품셈 _자재단가 6 2 9 2" xfId="26099"/>
    <cellStyle name="#_cost9702 (2)_품셈 _자재단가 6 3" xfId="14987"/>
    <cellStyle name="#_cost9702 (2)_품셈 _자재단가 6 3 2" xfId="27808"/>
    <cellStyle name="#_cost9702 (2)_품셈 _자재단가 7" xfId="6719"/>
    <cellStyle name="#_cost9702 (2)_품셈 _자재단가 7 2" xfId="11047"/>
    <cellStyle name="#_cost9702 (2)_품셈 _자재단가 7 2 10" xfId="18064"/>
    <cellStyle name="#_cost9702 (2)_품셈 _자재단가 7 2 10 2" xfId="30775"/>
    <cellStyle name="#_cost9702 (2)_품셈 _자재단가 7 2 11" xfId="22767"/>
    <cellStyle name="#_cost9702 (2)_품셈 _자재단가 7 2 11 2" xfId="35201"/>
    <cellStyle name="#_cost9702 (2)_품셈 _자재단가 7 2 12" xfId="21398"/>
    <cellStyle name="#_cost9702 (2)_품셈 _자재단가 7 2 12 2" xfId="33835"/>
    <cellStyle name="#_cost9702 (2)_품셈 _자재단가 7 2 13" xfId="20442"/>
    <cellStyle name="#_cost9702 (2)_품셈 _자재단가 7 2 13 2" xfId="32887"/>
    <cellStyle name="#_cost9702 (2)_품셈 _자재단가 7 2 14" xfId="21012"/>
    <cellStyle name="#_cost9702 (2)_품셈 _자재단가 7 2 14 2" xfId="33449"/>
    <cellStyle name="#_cost9702 (2)_품셈 _자재단가 7 2 15" xfId="23096"/>
    <cellStyle name="#_cost9702 (2)_품셈 _자재단가 7 2 15 2" xfId="35529"/>
    <cellStyle name="#_cost9702 (2)_품셈 _자재단가 7 2 16" xfId="20021"/>
    <cellStyle name="#_cost9702 (2)_품셈 _자재단가 7 2 16 2" xfId="32467"/>
    <cellStyle name="#_cost9702 (2)_품셈 _자재단가 7 2 17" xfId="19539"/>
    <cellStyle name="#_cost9702 (2)_품셈 _자재단가 7 2 17 2" xfId="31994"/>
    <cellStyle name="#_cost9702 (2)_품셈 _자재단가 7 2 18" xfId="19239"/>
    <cellStyle name="#_cost9702 (2)_품셈 _자재단가 7 2 18 2" xfId="31894"/>
    <cellStyle name="#_cost9702 (2)_품셈 _자재단가 7 2 19" xfId="22836"/>
    <cellStyle name="#_cost9702 (2)_품셈 _자재단가 7 2 19 2" xfId="35270"/>
    <cellStyle name="#_cost9702 (2)_품셈 _자재단가 7 2 2" xfId="16306"/>
    <cellStyle name="#_cost9702 (2)_품셈 _자재단가 7 2 2 2" xfId="29082"/>
    <cellStyle name="#_cost9702 (2)_품셈 _자재단가 7 2 20" xfId="19532"/>
    <cellStyle name="#_cost9702 (2)_품셈 _자재단가 7 2 20 2" xfId="31987"/>
    <cellStyle name="#_cost9702 (2)_품셈 _자재단가 7 2 21" xfId="23858"/>
    <cellStyle name="#_cost9702 (2)_품셈 _자재단가 7 2 21 2" xfId="36289"/>
    <cellStyle name="#_cost9702 (2)_품셈 _자재단가 7 2 3" xfId="12471"/>
    <cellStyle name="#_cost9702 (2)_품셈 _자재단가 7 2 3 2" xfId="25351"/>
    <cellStyle name="#_cost9702 (2)_품셈 _자재단가 7 2 4" xfId="16668"/>
    <cellStyle name="#_cost9702 (2)_품셈 _자재단가 7 2 4 2" xfId="29444"/>
    <cellStyle name="#_cost9702 (2)_품셈 _자재단가 7 2 5" xfId="16202"/>
    <cellStyle name="#_cost9702 (2)_품셈 _자재단가 7 2 5 2" xfId="28978"/>
    <cellStyle name="#_cost9702 (2)_품셈 _자재단가 7 2 6" xfId="15213"/>
    <cellStyle name="#_cost9702 (2)_품셈 _자재단가 7 2 6 2" xfId="28031"/>
    <cellStyle name="#_cost9702 (2)_품셈 _자재단가 7 2 7" xfId="17742"/>
    <cellStyle name="#_cost9702 (2)_품셈 _자재단가 7 2 7 2" xfId="30459"/>
    <cellStyle name="#_cost9702 (2)_품셈 _자재단가 7 2 8" xfId="15624"/>
    <cellStyle name="#_cost9702 (2)_품셈 _자재단가 7 2 8 2" xfId="28433"/>
    <cellStyle name="#_cost9702 (2)_품셈 _자재단가 7 2 9" xfId="15920"/>
    <cellStyle name="#_cost9702 (2)_품셈 _자재단가 7 2 9 2" xfId="28718"/>
    <cellStyle name="#_cost9702 (2)_품셈 _자재단가 7 3" xfId="14988"/>
    <cellStyle name="#_cost9702 (2)_품셈 _자재단가 7 3 2" xfId="27809"/>
    <cellStyle name="#_cost9702 (2)_품셈 _자재단가 8" xfId="11041"/>
    <cellStyle name="#_cost9702 (2)_품셈 _자재단가 8 10" xfId="18067"/>
    <cellStyle name="#_cost9702 (2)_품셈 _자재단가 8 10 2" xfId="30778"/>
    <cellStyle name="#_cost9702 (2)_품셈 _자재단가 8 11" xfId="22761"/>
    <cellStyle name="#_cost9702 (2)_품셈 _자재단가 8 11 2" xfId="35195"/>
    <cellStyle name="#_cost9702 (2)_품셈 _자재단가 8 12" xfId="21404"/>
    <cellStyle name="#_cost9702 (2)_품셈 _자재단가 8 12 2" xfId="33841"/>
    <cellStyle name="#_cost9702 (2)_품셈 _자재단가 8 13" xfId="20445"/>
    <cellStyle name="#_cost9702 (2)_품셈 _자재단가 8 13 2" xfId="32890"/>
    <cellStyle name="#_cost9702 (2)_품셈 _자재단가 8 14" xfId="19020"/>
    <cellStyle name="#_cost9702 (2)_품셈 _자재단가 8 14 2" xfId="31725"/>
    <cellStyle name="#_cost9702 (2)_품셈 _자재단가 8 15" xfId="21957"/>
    <cellStyle name="#_cost9702 (2)_품셈 _자재단가 8 15 2" xfId="34394"/>
    <cellStyle name="#_cost9702 (2)_품셈 _자재단가 8 16" xfId="20018"/>
    <cellStyle name="#_cost9702 (2)_품셈 _자재단가 8 16 2" xfId="32464"/>
    <cellStyle name="#_cost9702 (2)_품셈 _자재단가 8 17" xfId="23127"/>
    <cellStyle name="#_cost9702 (2)_품셈 _자재단가 8 17 2" xfId="35560"/>
    <cellStyle name="#_cost9702 (2)_품셈 _자재단가 8 18" xfId="24744"/>
    <cellStyle name="#_cost9702 (2)_품셈 _자재단가 8 18 2" xfId="37175"/>
    <cellStyle name="#_cost9702 (2)_품셈 _자재단가 8 19" xfId="18386"/>
    <cellStyle name="#_cost9702 (2)_품셈 _자재단가 8 19 2" xfId="31092"/>
    <cellStyle name="#_cost9702 (2)_품셈 _자재단가 8 2" xfId="16300"/>
    <cellStyle name="#_cost9702 (2)_품셈 _자재단가 8 2 2" xfId="29076"/>
    <cellStyle name="#_cost9702 (2)_품셈 _자재단가 8 20" xfId="23826"/>
    <cellStyle name="#_cost9702 (2)_품셈 _자재단가 8 20 2" xfId="36257"/>
    <cellStyle name="#_cost9702 (2)_품셈 _자재단가 8 21" xfId="19864"/>
    <cellStyle name="#_cost9702 (2)_품셈 _자재단가 8 21 2" xfId="32314"/>
    <cellStyle name="#_cost9702 (2)_품셈 _자재단가 8 3" xfId="12465"/>
    <cellStyle name="#_cost9702 (2)_품셈 _자재단가 8 3 2" xfId="25345"/>
    <cellStyle name="#_cost9702 (2)_품셈 _자재단가 8 4" xfId="14370"/>
    <cellStyle name="#_cost9702 (2)_품셈 _자재단가 8 4 2" xfId="27203"/>
    <cellStyle name="#_cost9702 (2)_품셈 _자재단가 8 5" xfId="16457"/>
    <cellStyle name="#_cost9702 (2)_품셈 _자재단가 8 5 2" xfId="29233"/>
    <cellStyle name="#_cost9702 (2)_품셈 _자재단가 8 6" xfId="12723"/>
    <cellStyle name="#_cost9702 (2)_품셈 _자재단가 8 6 2" xfId="25600"/>
    <cellStyle name="#_cost9702 (2)_품셈 _자재단가 8 7" xfId="16177"/>
    <cellStyle name="#_cost9702 (2)_품셈 _자재단가 8 7 2" xfId="28954"/>
    <cellStyle name="#_cost9702 (2)_품셈 _자재단가 8 8" xfId="15747"/>
    <cellStyle name="#_cost9702 (2)_품셈 _자재단가 8 8 2" xfId="28546"/>
    <cellStyle name="#_cost9702 (2)_품셈 _자재단가 8 9" xfId="14241"/>
    <cellStyle name="#_cost9702 (2)_품셈 _자재단가 8 9 2" xfId="27081"/>
    <cellStyle name="#_cost9702 (2)_품셈 _자재단가 9" xfId="14982"/>
    <cellStyle name="#_cost9702 (2)_품셈 _자재단가 9 2" xfId="27803"/>
    <cellStyle name="#_cost9702 (2)_품셈 _자재단가_설계내역서" xfId="6720"/>
    <cellStyle name="#_cost9702 (2)_품셈 _자재단가_설계내역서 2" xfId="11048"/>
    <cellStyle name="#_cost9702 (2)_품셈 _자재단가_설계내역서 2 10" xfId="15766"/>
    <cellStyle name="#_cost9702 (2)_품셈 _자재단가_설계내역서 2 10 2" xfId="28565"/>
    <cellStyle name="#_cost9702 (2)_품셈 _자재단가_설계내역서 2 11" xfId="22768"/>
    <cellStyle name="#_cost9702 (2)_품셈 _자재단가_설계내역서 2 11 2" xfId="35202"/>
    <cellStyle name="#_cost9702 (2)_품셈 _자재단가_설계내역서 2 12" xfId="21397"/>
    <cellStyle name="#_cost9702 (2)_품셈 _자재단가_설계내역서 2 12 2" xfId="33834"/>
    <cellStyle name="#_cost9702 (2)_품셈 _자재단가_설계내역서 2 13" xfId="20189"/>
    <cellStyle name="#_cost9702 (2)_품셈 _자재단가_설계내역서 2 13 2" xfId="32635"/>
    <cellStyle name="#_cost9702 (2)_품셈 _자재단가_설계내역서 2 14" xfId="19796"/>
    <cellStyle name="#_cost9702 (2)_품셈 _자재단가_설계내역서 2 14 2" xfId="32246"/>
    <cellStyle name="#_cost9702 (2)_품셈 _자재단가_설계내역서 2 15" xfId="18636"/>
    <cellStyle name="#_cost9702 (2)_품셈 _자재단가_설계내역서 2 15 2" xfId="31341"/>
    <cellStyle name="#_cost9702 (2)_품셈 _자재단가_설계내역서 2 16" xfId="20358"/>
    <cellStyle name="#_cost9702 (2)_품셈 _자재단가_설계내역서 2 16 2" xfId="32803"/>
    <cellStyle name="#_cost9702 (2)_품셈 _자재단가_설계내역서 2 17" xfId="18697"/>
    <cellStyle name="#_cost9702 (2)_품셈 _자재단가_설계내역서 2 17 2" xfId="31402"/>
    <cellStyle name="#_cost9702 (2)_품셈 _자재단가_설계내역서 2 18" xfId="24171"/>
    <cellStyle name="#_cost9702 (2)_품셈 _자재단가_설계내역서 2 18 2" xfId="36602"/>
    <cellStyle name="#_cost9702 (2)_품셈 _자재단가_설계내역서 2 19" xfId="21768"/>
    <cellStyle name="#_cost9702 (2)_품셈 _자재단가_설계내역서 2 19 2" xfId="34205"/>
    <cellStyle name="#_cost9702 (2)_품셈 _자재단가_설계내역서 2 2" xfId="16307"/>
    <cellStyle name="#_cost9702 (2)_품셈 _자재단가_설계내역서 2 2 2" xfId="29083"/>
    <cellStyle name="#_cost9702 (2)_품셈 _자재단가_설계내역서 2 20" xfId="18389"/>
    <cellStyle name="#_cost9702 (2)_품셈 _자재단가_설계내역서 2 20 2" xfId="31095"/>
    <cellStyle name="#_cost9702 (2)_품셈 _자재단가_설계내역서 2 21" xfId="20684"/>
    <cellStyle name="#_cost9702 (2)_품셈 _자재단가_설계내역서 2 21 2" xfId="33128"/>
    <cellStyle name="#_cost9702 (2)_품셈 _자재단가_설계내역서 2 3" xfId="12472"/>
    <cellStyle name="#_cost9702 (2)_품셈 _자재단가_설계내역서 2 3 2" xfId="25352"/>
    <cellStyle name="#_cost9702 (2)_품셈 _자재단가_설계내역서 2 4" xfId="16667"/>
    <cellStyle name="#_cost9702 (2)_품셈 _자재단가_설계내역서 2 4 2" xfId="29443"/>
    <cellStyle name="#_cost9702 (2)_품셈 _자재단가_설계내역서 2 5" xfId="13283"/>
    <cellStyle name="#_cost9702 (2)_품셈 _자재단가_설계내역서 2 5 2" xfId="26151"/>
    <cellStyle name="#_cost9702 (2)_품셈 _자재단가_설계내역서 2 6" xfId="15915"/>
    <cellStyle name="#_cost9702 (2)_품셈 _자재단가_설계내역서 2 6 2" xfId="28713"/>
    <cellStyle name="#_cost9702 (2)_품셈 _자재단가_설계내역서 2 7" xfId="17741"/>
    <cellStyle name="#_cost9702 (2)_품셈 _자재단가_설계내역서 2 7 2" xfId="30458"/>
    <cellStyle name="#_cost9702 (2)_품셈 _자재단가_설계내역서 2 8" xfId="17555"/>
    <cellStyle name="#_cost9702 (2)_품셈 _자재단가_설계내역서 2 8 2" xfId="30275"/>
    <cellStyle name="#_cost9702 (2)_품셈 _자재단가_설계내역서 2 9" xfId="12745"/>
    <cellStyle name="#_cost9702 (2)_품셈 _자재단가_설계내역서 2 9 2" xfId="25622"/>
    <cellStyle name="#_cost9702 (2)_품셈 _자재단가_설계내역서 3" xfId="14989"/>
    <cellStyle name="#_cost9702 (2)_품셈 _자재단가_설계내역서 3 2" xfId="27810"/>
    <cellStyle name="#_Module1" xfId="6721"/>
    <cellStyle name="#_Module2" xfId="6722"/>
    <cellStyle name="#_Module2 2" xfId="6723"/>
    <cellStyle name="#_Module2 2 2" xfId="11050"/>
    <cellStyle name="#_Module2 2 2 10" xfId="17250"/>
    <cellStyle name="#_Module2 2 2 10 2" xfId="29983"/>
    <cellStyle name="#_Module2 2 2 11" xfId="22770"/>
    <cellStyle name="#_Module2 2 2 11 2" xfId="35204"/>
    <cellStyle name="#_Module2 2 2 12" xfId="21395"/>
    <cellStyle name="#_Module2 2 2 12 2" xfId="33832"/>
    <cellStyle name="#_Module2 2 2 13" xfId="20188"/>
    <cellStyle name="#_Module2 2 2 13 2" xfId="32634"/>
    <cellStyle name="#_Module2 2 2 14" xfId="19795"/>
    <cellStyle name="#_Module2 2 2 14 2" xfId="32245"/>
    <cellStyle name="#_Module2 2 2 15" xfId="18638"/>
    <cellStyle name="#_Module2 2 2 15 2" xfId="31343"/>
    <cellStyle name="#_Module2 2 2 16" xfId="18654"/>
    <cellStyle name="#_Module2 2 2 16 2" xfId="31359"/>
    <cellStyle name="#_Module2 2 2 17" xfId="23911"/>
    <cellStyle name="#_Module2 2 2 17 2" xfId="36342"/>
    <cellStyle name="#_Module2 2 2 18" xfId="22396"/>
    <cellStyle name="#_Module2 2 2 18 2" xfId="34830"/>
    <cellStyle name="#_Module2 2 2 19" xfId="19208"/>
    <cellStyle name="#_Module2 2 2 19 2" xfId="31863"/>
    <cellStyle name="#_Module2 2 2 2" xfId="16309"/>
    <cellStyle name="#_Module2 2 2 2 2" xfId="29085"/>
    <cellStyle name="#_Module2 2 2 20" xfId="22426"/>
    <cellStyle name="#_Module2 2 2 20 2" xfId="34860"/>
    <cellStyle name="#_Module2 2 2 21" xfId="21316"/>
    <cellStyle name="#_Module2 2 2 21 2" xfId="33753"/>
    <cellStyle name="#_Module2 2 2 3" xfId="12474"/>
    <cellStyle name="#_Module2 2 2 3 2" xfId="25354"/>
    <cellStyle name="#_Module2 2 2 4" xfId="14517"/>
    <cellStyle name="#_Module2 2 2 4 2" xfId="27345"/>
    <cellStyle name="#_Module2 2 2 5" xfId="13284"/>
    <cellStyle name="#_Module2 2 2 5 2" xfId="26152"/>
    <cellStyle name="#_Module2 2 2 6" xfId="17078"/>
    <cellStyle name="#_Module2 2 2 6 2" xfId="29814"/>
    <cellStyle name="#_Module2 2 2 7" xfId="17739"/>
    <cellStyle name="#_Module2 2 2 7 2" xfId="30456"/>
    <cellStyle name="#_Module2 2 2 8" xfId="13063"/>
    <cellStyle name="#_Module2 2 2 8 2" xfId="25932"/>
    <cellStyle name="#_Module2 2 2 9" xfId="17084"/>
    <cellStyle name="#_Module2 2 2 9 2" xfId="29820"/>
    <cellStyle name="#_Module2 2 3" xfId="14991"/>
    <cellStyle name="#_Module2 2 3 2" xfId="27812"/>
    <cellStyle name="#_Module2 3" xfId="6724"/>
    <cellStyle name="#_Module2 3 2" xfId="11051"/>
    <cellStyle name="#_Module2 3 2 10" xfId="18062"/>
    <cellStyle name="#_Module2 3 2 10 2" xfId="30773"/>
    <cellStyle name="#_Module2 3 2 11" xfId="22771"/>
    <cellStyle name="#_Module2 3 2 11 2" xfId="35205"/>
    <cellStyle name="#_Module2 3 2 12" xfId="21394"/>
    <cellStyle name="#_Module2 3 2 12 2" xfId="33831"/>
    <cellStyle name="#_Module2 3 2 13" xfId="20440"/>
    <cellStyle name="#_Module2 3 2 13 2" xfId="32885"/>
    <cellStyle name="#_Module2 3 2 14" xfId="21010"/>
    <cellStyle name="#_Module2 3 2 14 2" xfId="33447"/>
    <cellStyle name="#_Module2 3 2 15" xfId="21959"/>
    <cellStyle name="#_Module2 3 2 15 2" xfId="34396"/>
    <cellStyle name="#_Module2 3 2 16" xfId="20268"/>
    <cellStyle name="#_Module2 3 2 16 2" xfId="32713"/>
    <cellStyle name="#_Module2 3 2 17" xfId="20647"/>
    <cellStyle name="#_Module2 3 2 17 2" xfId="33091"/>
    <cellStyle name="#_Module2 3 2 18" xfId="24170"/>
    <cellStyle name="#_Module2 3 2 18 2" xfId="36601"/>
    <cellStyle name="#_Module2 3 2 19" xfId="23363"/>
    <cellStyle name="#_Module2 3 2 19 2" xfId="35795"/>
    <cellStyle name="#_Module2 3 2 2" xfId="16310"/>
    <cellStyle name="#_Module2 3 2 2 2" xfId="29086"/>
    <cellStyle name="#_Module2 3 2 20" xfId="22342"/>
    <cellStyle name="#_Module2 3 2 20 2" xfId="34776"/>
    <cellStyle name="#_Module2 3 2 21" xfId="22635"/>
    <cellStyle name="#_Module2 3 2 21 2" xfId="35069"/>
    <cellStyle name="#_Module2 3 2 3" xfId="12475"/>
    <cellStyle name="#_Module2 3 2 3 2" xfId="25355"/>
    <cellStyle name="#_Module2 3 2 4" xfId="16665"/>
    <cellStyle name="#_Module2 3 2 4 2" xfId="29441"/>
    <cellStyle name="#_Module2 3 2 5" xfId="13485"/>
    <cellStyle name="#_Module2 3 2 5 2" xfId="26353"/>
    <cellStyle name="#_Module2 3 2 6" xfId="12725"/>
    <cellStyle name="#_Module2 3 2 6 2" xfId="25602"/>
    <cellStyle name="#_Module2 3 2 7" xfId="17738"/>
    <cellStyle name="#_Module2 3 2 7 2" xfId="30455"/>
    <cellStyle name="#_Module2 3 2 8" xfId="16802"/>
    <cellStyle name="#_Module2 3 2 8 2" xfId="29577"/>
    <cellStyle name="#_Module2 3 2 9" xfId="14027"/>
    <cellStyle name="#_Module2 3 2 9 2" xfId="26878"/>
    <cellStyle name="#_Module2 3 3" xfId="14992"/>
    <cellStyle name="#_Module2 3 3 2" xfId="27813"/>
    <cellStyle name="#_Module2 4" xfId="6725"/>
    <cellStyle name="#_Module2 4 2" xfId="11052"/>
    <cellStyle name="#_Module2 4 2 10" xfId="13689"/>
    <cellStyle name="#_Module2 4 2 10 2" xfId="26553"/>
    <cellStyle name="#_Module2 4 2 11" xfId="22772"/>
    <cellStyle name="#_Module2 4 2 11 2" xfId="35206"/>
    <cellStyle name="#_Module2 4 2 12" xfId="21393"/>
    <cellStyle name="#_Module2 4 2 12 2" xfId="33830"/>
    <cellStyle name="#_Module2 4 2 13" xfId="20187"/>
    <cellStyle name="#_Module2 4 2 13 2" xfId="32633"/>
    <cellStyle name="#_Module2 4 2 14" xfId="19794"/>
    <cellStyle name="#_Module2 4 2 14 2" xfId="32244"/>
    <cellStyle name="#_Module2 4 2 15" xfId="21960"/>
    <cellStyle name="#_Module2 4 2 15 2" xfId="34397"/>
    <cellStyle name="#_Module2 4 2 16" xfId="18805"/>
    <cellStyle name="#_Module2 4 2 16 2" xfId="31510"/>
    <cellStyle name="#_Module2 4 2 17" xfId="24232"/>
    <cellStyle name="#_Module2 4 2 17 2" xfId="36663"/>
    <cellStyle name="#_Module2 4 2 18" xfId="24169"/>
    <cellStyle name="#_Module2 4 2 18 2" xfId="36600"/>
    <cellStyle name="#_Module2 4 2 19" xfId="18415"/>
    <cellStyle name="#_Module2 4 2 19 2" xfId="31120"/>
    <cellStyle name="#_Module2 4 2 2" xfId="16311"/>
    <cellStyle name="#_Module2 4 2 2 2" xfId="29087"/>
    <cellStyle name="#_Module2 4 2 20" xfId="23418"/>
    <cellStyle name="#_Module2 4 2 20 2" xfId="35849"/>
    <cellStyle name="#_Module2 4 2 21" xfId="19719"/>
    <cellStyle name="#_Module2 4 2 21 2" xfId="32172"/>
    <cellStyle name="#_Module2 4 2 3" xfId="12476"/>
    <cellStyle name="#_Module2 4 2 3 2" xfId="25356"/>
    <cellStyle name="#_Module2 4 2 4" xfId="16664"/>
    <cellStyle name="#_Module2 4 2 4 2" xfId="29440"/>
    <cellStyle name="#_Module2 4 2 5" xfId="13285"/>
    <cellStyle name="#_Module2 4 2 5 2" xfId="26153"/>
    <cellStyle name="#_Module2 4 2 6" xfId="17077"/>
    <cellStyle name="#_Module2 4 2 6 2" xfId="29813"/>
    <cellStyle name="#_Module2 4 2 7" xfId="12756"/>
    <cellStyle name="#_Module2 4 2 7 2" xfId="25633"/>
    <cellStyle name="#_Module2 4 2 8" xfId="17556"/>
    <cellStyle name="#_Module2 4 2 8 2" xfId="30276"/>
    <cellStyle name="#_Module2 4 2 9" xfId="15288"/>
    <cellStyle name="#_Module2 4 2 9 2" xfId="28105"/>
    <cellStyle name="#_Module2 4 3" xfId="14993"/>
    <cellStyle name="#_Module2 4 3 2" xfId="27814"/>
    <cellStyle name="#_Module2 5" xfId="6726"/>
    <cellStyle name="#_Module2 5 2" xfId="11053"/>
    <cellStyle name="#_Module2 5 2 10" xfId="18061"/>
    <cellStyle name="#_Module2 5 2 10 2" xfId="30772"/>
    <cellStyle name="#_Module2 5 2 11" xfId="22773"/>
    <cellStyle name="#_Module2 5 2 11 2" xfId="35207"/>
    <cellStyle name="#_Module2 5 2 12" xfId="21392"/>
    <cellStyle name="#_Module2 5 2 12 2" xfId="33829"/>
    <cellStyle name="#_Module2 5 2 13" xfId="20439"/>
    <cellStyle name="#_Module2 5 2 13 2" xfId="32884"/>
    <cellStyle name="#_Module2 5 2 14" xfId="21009"/>
    <cellStyle name="#_Module2 5 2 14 2" xfId="33446"/>
    <cellStyle name="#_Module2 5 2 15" xfId="21961"/>
    <cellStyle name="#_Module2 5 2 15 2" xfId="34398"/>
    <cellStyle name="#_Module2 5 2 16" xfId="20023"/>
    <cellStyle name="#_Module2 5 2 16 2" xfId="32469"/>
    <cellStyle name="#_Module2 5 2 17" xfId="19540"/>
    <cellStyle name="#_Module2 5 2 17 2" xfId="31995"/>
    <cellStyle name="#_Module2 5 2 18" xfId="21997"/>
    <cellStyle name="#_Module2 5 2 18 2" xfId="34434"/>
    <cellStyle name="#_Module2 5 2 19" xfId="20818"/>
    <cellStyle name="#_Module2 5 2 19 2" xfId="33255"/>
    <cellStyle name="#_Module2 5 2 2" xfId="16312"/>
    <cellStyle name="#_Module2 5 2 2 2" xfId="29088"/>
    <cellStyle name="#_Module2 5 2 20" xfId="23647"/>
    <cellStyle name="#_Module2 5 2 20 2" xfId="36078"/>
    <cellStyle name="#_Module2 5 2 21" xfId="21812"/>
    <cellStyle name="#_Module2 5 2 21 2" xfId="34249"/>
    <cellStyle name="#_Module2 5 2 3" xfId="12477"/>
    <cellStyle name="#_Module2 5 2 3 2" xfId="25357"/>
    <cellStyle name="#_Module2 5 2 4" xfId="16663"/>
    <cellStyle name="#_Module2 5 2 4 2" xfId="29439"/>
    <cellStyle name="#_Module2 5 2 5" xfId="15980"/>
    <cellStyle name="#_Module2 5 2 5 2" xfId="28778"/>
    <cellStyle name="#_Module2 5 2 6" xfId="12726"/>
    <cellStyle name="#_Module2 5 2 6 2" xfId="25603"/>
    <cellStyle name="#_Module2 5 2 7" xfId="13679"/>
    <cellStyle name="#_Module2 5 2 7 2" xfId="26544"/>
    <cellStyle name="#_Module2 5 2 8" xfId="15627"/>
    <cellStyle name="#_Module2 5 2 8 2" xfId="28436"/>
    <cellStyle name="#_Module2 5 2 9" xfId="14614"/>
    <cellStyle name="#_Module2 5 2 9 2" xfId="27440"/>
    <cellStyle name="#_Module2 5 3" xfId="14994"/>
    <cellStyle name="#_Module2 5 3 2" xfId="27815"/>
    <cellStyle name="#_Module2 6" xfId="6727"/>
    <cellStyle name="#_Module2 6 2" xfId="11054"/>
    <cellStyle name="#_Module2 6 2 10" xfId="15739"/>
    <cellStyle name="#_Module2 6 2 10 2" xfId="28539"/>
    <cellStyle name="#_Module2 6 2 11" xfId="22774"/>
    <cellStyle name="#_Module2 6 2 11 2" xfId="35208"/>
    <cellStyle name="#_Module2 6 2 12" xfId="21391"/>
    <cellStyle name="#_Module2 6 2 12 2" xfId="33828"/>
    <cellStyle name="#_Module2 6 2 13" xfId="20186"/>
    <cellStyle name="#_Module2 6 2 13 2" xfId="32632"/>
    <cellStyle name="#_Module2 6 2 14" xfId="19793"/>
    <cellStyle name="#_Module2 6 2 14 2" xfId="32243"/>
    <cellStyle name="#_Module2 6 2 15" xfId="20972"/>
    <cellStyle name="#_Module2 6 2 15 2" xfId="33409"/>
    <cellStyle name="#_Module2 6 2 16" xfId="18806"/>
    <cellStyle name="#_Module2 6 2 16 2" xfId="31511"/>
    <cellStyle name="#_Module2 6 2 17" xfId="22474"/>
    <cellStyle name="#_Module2 6 2 17 2" xfId="34908"/>
    <cellStyle name="#_Module2 6 2 18" xfId="24207"/>
    <cellStyle name="#_Module2 6 2 18 2" xfId="36638"/>
    <cellStyle name="#_Module2 6 2 19" xfId="19543"/>
    <cellStyle name="#_Module2 6 2 19 2" xfId="31998"/>
    <cellStyle name="#_Module2 6 2 2" xfId="16313"/>
    <cellStyle name="#_Module2 6 2 2 2" xfId="29089"/>
    <cellStyle name="#_Module2 6 2 20" xfId="20795"/>
    <cellStyle name="#_Module2 6 2 20 2" xfId="33234"/>
    <cellStyle name="#_Module2 6 2 21" xfId="21715"/>
    <cellStyle name="#_Module2 6 2 21 2" xfId="34152"/>
    <cellStyle name="#_Module2 6 2 3" xfId="12478"/>
    <cellStyle name="#_Module2 6 2 3 2" xfId="25358"/>
    <cellStyle name="#_Module2 6 2 4" xfId="16662"/>
    <cellStyle name="#_Module2 6 2 4 2" xfId="29438"/>
    <cellStyle name="#_Module2 6 2 5" xfId="13286"/>
    <cellStyle name="#_Module2 6 2 5 2" xfId="26154"/>
    <cellStyle name="#_Module2 6 2 6" xfId="17510"/>
    <cellStyle name="#_Module2 6 2 6 2" xfId="30232"/>
    <cellStyle name="#_Module2 6 2 7" xfId="14765"/>
    <cellStyle name="#_Module2 6 2 7 2" xfId="27590"/>
    <cellStyle name="#_Module2 6 2 8" xfId="17999"/>
    <cellStyle name="#_Module2 6 2 8 2" xfId="30711"/>
    <cellStyle name="#_Module2 6 2 9" xfId="17454"/>
    <cellStyle name="#_Module2 6 2 9 2" xfId="30176"/>
    <cellStyle name="#_Module2 6 3" xfId="14995"/>
    <cellStyle name="#_Module2 6 3 2" xfId="27816"/>
    <cellStyle name="#_Module2 7" xfId="11049"/>
    <cellStyle name="#_Module2 7 10" xfId="18063"/>
    <cellStyle name="#_Module2 7 10 2" xfId="30774"/>
    <cellStyle name="#_Module2 7 11" xfId="22769"/>
    <cellStyle name="#_Module2 7 11 2" xfId="35203"/>
    <cellStyle name="#_Module2 7 12" xfId="21396"/>
    <cellStyle name="#_Module2 7 12 2" xfId="33833"/>
    <cellStyle name="#_Module2 7 13" xfId="20441"/>
    <cellStyle name="#_Module2 7 13 2" xfId="32886"/>
    <cellStyle name="#_Module2 7 14" xfId="21011"/>
    <cellStyle name="#_Module2 7 14 2" xfId="33448"/>
    <cellStyle name="#_Module2 7 15" xfId="18637"/>
    <cellStyle name="#_Module2 7 15 2" xfId="31342"/>
    <cellStyle name="#_Module2 7 16" xfId="20022"/>
    <cellStyle name="#_Module2 7 16 2" xfId="32468"/>
    <cellStyle name="#_Module2 7 17" xfId="20672"/>
    <cellStyle name="#_Module2 7 17 2" xfId="33116"/>
    <cellStyle name="#_Module2 7 18" xfId="18790"/>
    <cellStyle name="#_Module2 7 18 2" xfId="31495"/>
    <cellStyle name="#_Module2 7 19" xfId="22858"/>
    <cellStyle name="#_Module2 7 19 2" xfId="35292"/>
    <cellStyle name="#_Module2 7 2" xfId="16308"/>
    <cellStyle name="#_Module2 7 2 2" xfId="29084"/>
    <cellStyle name="#_Module2 7 20" xfId="19589"/>
    <cellStyle name="#_Module2 7 20 2" xfId="32044"/>
    <cellStyle name="#_Module2 7 21" xfId="23693"/>
    <cellStyle name="#_Module2 7 21 2" xfId="36124"/>
    <cellStyle name="#_Module2 7 3" xfId="12473"/>
    <cellStyle name="#_Module2 7 3 2" xfId="25353"/>
    <cellStyle name="#_Module2 7 4" xfId="16666"/>
    <cellStyle name="#_Module2 7 4 2" xfId="29442"/>
    <cellStyle name="#_Module2 7 5" xfId="16723"/>
    <cellStyle name="#_Module2 7 5 2" xfId="29499"/>
    <cellStyle name="#_Module2 7 6" xfId="14746"/>
    <cellStyle name="#_Module2 7 6 2" xfId="27571"/>
    <cellStyle name="#_Module2 7 7" xfId="17740"/>
    <cellStyle name="#_Module2 7 7 2" xfId="30457"/>
    <cellStyle name="#_Module2 7 8" xfId="15625"/>
    <cellStyle name="#_Module2 7 8 2" xfId="28434"/>
    <cellStyle name="#_Module2 7 9" xfId="14240"/>
    <cellStyle name="#_Module2 7 9 2" xfId="27080"/>
    <cellStyle name="#_Module2 8" xfId="14990"/>
    <cellStyle name="#_Module2 8 2" xfId="27811"/>
    <cellStyle name="#_Module2_1" xfId="6728"/>
    <cellStyle name="#_노임단가" xfId="6729"/>
    <cellStyle name="#_노임단가 2" xfId="6730"/>
    <cellStyle name="#_노임단가 2 2" xfId="11056"/>
    <cellStyle name="#_노임단가 2 2 10" xfId="14227"/>
    <cellStyle name="#_노임단가 2 2 10 2" xfId="27073"/>
    <cellStyle name="#_노임단가 2 2 11" xfId="22776"/>
    <cellStyle name="#_노임단가 2 2 11 2" xfId="35210"/>
    <cellStyle name="#_노임단가 2 2 12" xfId="21389"/>
    <cellStyle name="#_노임단가 2 2 12 2" xfId="33826"/>
    <cellStyle name="#_노임단가 2 2 13" xfId="20185"/>
    <cellStyle name="#_노임단가 2 2 13 2" xfId="32631"/>
    <cellStyle name="#_노임단가 2 2 14" xfId="19792"/>
    <cellStyle name="#_노임단가 2 2 14 2" xfId="32242"/>
    <cellStyle name="#_노임단가 2 2 15" xfId="23734"/>
    <cellStyle name="#_노임단가 2 2 15 2" xfId="36165"/>
    <cellStyle name="#_노임단가 2 2 16" xfId="18807"/>
    <cellStyle name="#_노임단가 2 2 16 2" xfId="31512"/>
    <cellStyle name="#_노임단가 2 2 17" xfId="18698"/>
    <cellStyle name="#_노임단가 2 2 17 2" xfId="31403"/>
    <cellStyle name="#_노임단가 2 2 18" xfId="22370"/>
    <cellStyle name="#_노임단가 2 2 18 2" xfId="34804"/>
    <cellStyle name="#_노임단가 2 2 19" xfId="20677"/>
    <cellStyle name="#_노임단가 2 2 19 2" xfId="33121"/>
    <cellStyle name="#_노임단가 2 2 2" xfId="16315"/>
    <cellStyle name="#_노임단가 2 2 2 2" xfId="29091"/>
    <cellStyle name="#_노임단가 2 2 20" xfId="18388"/>
    <cellStyle name="#_노임단가 2 2 20 2" xfId="31094"/>
    <cellStyle name="#_노임단가 2 2 21" xfId="20340"/>
    <cellStyle name="#_노임단가 2 2 21 2" xfId="32785"/>
    <cellStyle name="#_노임단가 2 2 3" xfId="12480"/>
    <cellStyle name="#_노임단가 2 2 3 2" xfId="25360"/>
    <cellStyle name="#_노임단가 2 2 4" xfId="15193"/>
    <cellStyle name="#_노임단가 2 2 4 2" xfId="28012"/>
    <cellStyle name="#_노임단가 2 2 5" xfId="13287"/>
    <cellStyle name="#_노임단가 2 2 5 2" xfId="26155"/>
    <cellStyle name="#_노임단가 2 2 6" xfId="17508"/>
    <cellStyle name="#_노임단가 2 2 6 2" xfId="30230"/>
    <cellStyle name="#_노임단가 2 2 7" xfId="15312"/>
    <cellStyle name="#_노임단가 2 2 7 2" xfId="28129"/>
    <cellStyle name="#_노임단가 2 2 8" xfId="17997"/>
    <cellStyle name="#_노임단가 2 2 8 2" xfId="30709"/>
    <cellStyle name="#_노임단가 2 2 9" xfId="17708"/>
    <cellStyle name="#_노임단가 2 2 9 2" xfId="30425"/>
    <cellStyle name="#_노임단가 2 3" xfId="14997"/>
    <cellStyle name="#_노임단가 2 3 2" xfId="27818"/>
    <cellStyle name="#_노임단가 3" xfId="6731"/>
    <cellStyle name="#_노임단가 3 2" xfId="11057"/>
    <cellStyle name="#_노임단가 3 2 10" xfId="18059"/>
    <cellStyle name="#_노임단가 3 2 10 2" xfId="30770"/>
    <cellStyle name="#_노임단가 3 2 11" xfId="22777"/>
    <cellStyle name="#_노임단가 3 2 11 2" xfId="35211"/>
    <cellStyle name="#_노임단가 3 2 12" xfId="21388"/>
    <cellStyle name="#_노임단가 3 2 12 2" xfId="33825"/>
    <cellStyle name="#_노임단가 3 2 13" xfId="20437"/>
    <cellStyle name="#_노임단가 3 2 13 2" xfId="32882"/>
    <cellStyle name="#_노임단가 3 2 14" xfId="21008"/>
    <cellStyle name="#_노임단가 3 2 14 2" xfId="33445"/>
    <cellStyle name="#_노임단가 3 2 15" xfId="23093"/>
    <cellStyle name="#_노임단가 3 2 15 2" xfId="35526"/>
    <cellStyle name="#_노임단가 3 2 16" xfId="20024"/>
    <cellStyle name="#_노임단가 3 2 16 2" xfId="32470"/>
    <cellStyle name="#_노임단가 3 2 17" xfId="23175"/>
    <cellStyle name="#_노임단가 3 2 17 2" xfId="35608"/>
    <cellStyle name="#_노임단가 3 2 18" xfId="24168"/>
    <cellStyle name="#_노임단가 3 2 18 2" xfId="36599"/>
    <cellStyle name="#_노임단가 3 2 19" xfId="24750"/>
    <cellStyle name="#_노임단가 3 2 19 2" xfId="37181"/>
    <cellStyle name="#_노임단가 3 2 2" xfId="16316"/>
    <cellStyle name="#_노임단가 3 2 2 2" xfId="29092"/>
    <cellStyle name="#_노임단가 3 2 20" xfId="20089"/>
    <cellStyle name="#_노임단가 3 2 20 2" xfId="32535"/>
    <cellStyle name="#_노임단가 3 2 21" xfId="24104"/>
    <cellStyle name="#_노임단가 3 2 21 2" xfId="36535"/>
    <cellStyle name="#_노임단가 3 2 3" xfId="12481"/>
    <cellStyle name="#_노임단가 3 2 3 2" xfId="25361"/>
    <cellStyle name="#_노임단가 3 2 4" xfId="15266"/>
    <cellStyle name="#_노임단가 3 2 4 2" xfId="28083"/>
    <cellStyle name="#_노임단가 3 2 5" xfId="13487"/>
    <cellStyle name="#_노임단가 3 2 5 2" xfId="26355"/>
    <cellStyle name="#_노임단가 3 2 6" xfId="13885"/>
    <cellStyle name="#_노임단가 3 2 6 2" xfId="26744"/>
    <cellStyle name="#_노임단가 3 2 7" xfId="17737"/>
    <cellStyle name="#_노임단가 3 2 7 2" xfId="30454"/>
    <cellStyle name="#_노임단가 3 2 8" xfId="17557"/>
    <cellStyle name="#_노임단가 3 2 8 2" xfId="30277"/>
    <cellStyle name="#_노임단가 3 2 9" xfId="15919"/>
    <cellStyle name="#_노임단가 3 2 9 2" xfId="28717"/>
    <cellStyle name="#_노임단가 3 3" xfId="14998"/>
    <cellStyle name="#_노임단가 3 3 2" xfId="27819"/>
    <cellStyle name="#_노임단가 4" xfId="6732"/>
    <cellStyle name="#_노임단가 4 2" xfId="11058"/>
    <cellStyle name="#_노임단가 4 2 10" xfId="12741"/>
    <cellStyle name="#_노임단가 4 2 10 2" xfId="25618"/>
    <cellStyle name="#_노임단가 4 2 11" xfId="22778"/>
    <cellStyle name="#_노임단가 4 2 11 2" xfId="35212"/>
    <cellStyle name="#_노임단가 4 2 12" xfId="21387"/>
    <cellStyle name="#_노임단가 4 2 12 2" xfId="33824"/>
    <cellStyle name="#_노임단가 4 2 13" xfId="20184"/>
    <cellStyle name="#_노임단가 4 2 13 2" xfId="32630"/>
    <cellStyle name="#_노임단가 4 2 14" xfId="19791"/>
    <cellStyle name="#_노임단가 4 2 14 2" xfId="32241"/>
    <cellStyle name="#_노임단가 4 2 15" xfId="18619"/>
    <cellStyle name="#_노임단가 4 2 15 2" xfId="31324"/>
    <cellStyle name="#_노임단가 4 2 16" xfId="18808"/>
    <cellStyle name="#_노임단가 4 2 16 2" xfId="31513"/>
    <cellStyle name="#_노임단가 4 2 17" xfId="23912"/>
    <cellStyle name="#_노임단가 4 2 17 2" xfId="36343"/>
    <cellStyle name="#_노임단가 4 2 18" xfId="18339"/>
    <cellStyle name="#_노임단가 4 2 18 2" xfId="31045"/>
    <cellStyle name="#_노임단가 4 2 19" xfId="24024"/>
    <cellStyle name="#_노임단가 4 2 19 2" xfId="36455"/>
    <cellStyle name="#_노임단가 4 2 2" xfId="16317"/>
    <cellStyle name="#_노임단가 4 2 2 2" xfId="29093"/>
    <cellStyle name="#_노임단가 4 2 20" xfId="22425"/>
    <cellStyle name="#_노임단가 4 2 20 2" xfId="34859"/>
    <cellStyle name="#_노임단가 4 2 21" xfId="19180"/>
    <cellStyle name="#_노임단가 4 2 21 2" xfId="31835"/>
    <cellStyle name="#_노임단가 4 2 3" xfId="12482"/>
    <cellStyle name="#_노임단가 4 2 3 2" xfId="25362"/>
    <cellStyle name="#_노임단가 4 2 4" xfId="15182"/>
    <cellStyle name="#_노임단가 4 2 4 2" xfId="28001"/>
    <cellStyle name="#_노임단가 4 2 5" xfId="13288"/>
    <cellStyle name="#_노임단가 4 2 5 2" xfId="26156"/>
    <cellStyle name="#_노임단가 4 2 6" xfId="15220"/>
    <cellStyle name="#_노임단가 4 2 6 2" xfId="28038"/>
    <cellStyle name="#_노임단가 4 2 7" xfId="13678"/>
    <cellStyle name="#_노임단가 4 2 7 2" xfId="26543"/>
    <cellStyle name="#_노임단가 4 2 8" xfId="15749"/>
    <cellStyle name="#_노임단가 4 2 8 2" xfId="28548"/>
    <cellStyle name="#_노임단가 4 2 9" xfId="15279"/>
    <cellStyle name="#_노임단가 4 2 9 2" xfId="28096"/>
    <cellStyle name="#_노임단가 4 3" xfId="14999"/>
    <cellStyle name="#_노임단가 4 3 2" xfId="27820"/>
    <cellStyle name="#_노임단가 5" xfId="6733"/>
    <cellStyle name="#_노임단가 5 2" xfId="11059"/>
    <cellStyle name="#_노임단가 5 2 10" xfId="18058"/>
    <cellStyle name="#_노임단가 5 2 10 2" xfId="30769"/>
    <cellStyle name="#_노임단가 5 2 11" xfId="22779"/>
    <cellStyle name="#_노임단가 5 2 11 2" xfId="35213"/>
    <cellStyle name="#_노임단가 5 2 12" xfId="21386"/>
    <cellStyle name="#_노임단가 5 2 12 2" xfId="33823"/>
    <cellStyle name="#_노임단가 5 2 13" xfId="20436"/>
    <cellStyle name="#_노임단가 5 2 13 2" xfId="32881"/>
    <cellStyle name="#_노임단가 5 2 14" xfId="21007"/>
    <cellStyle name="#_노임단가 5 2 14 2" xfId="33444"/>
    <cellStyle name="#_노임단가 5 2 15" xfId="18601"/>
    <cellStyle name="#_노임단가 5 2 15 2" xfId="31306"/>
    <cellStyle name="#_노임단가 5 2 16" xfId="20270"/>
    <cellStyle name="#_노임단가 5 2 16 2" xfId="32715"/>
    <cellStyle name="#_노임단가 5 2 17" xfId="24015"/>
    <cellStyle name="#_노임단가 5 2 17 2" xfId="36446"/>
    <cellStyle name="#_노임단가 5 2 18" xfId="19238"/>
    <cellStyle name="#_노임단가 5 2 18 2" xfId="31893"/>
    <cellStyle name="#_노임단가 5 2 19" xfId="20539"/>
    <cellStyle name="#_노임단가 5 2 19 2" xfId="32984"/>
    <cellStyle name="#_노임단가 5 2 2" xfId="16318"/>
    <cellStyle name="#_노임단가 5 2 2 2" xfId="29094"/>
    <cellStyle name="#_노임단가 5 2 20" xfId="18402"/>
    <cellStyle name="#_노임단가 5 2 20 2" xfId="31107"/>
    <cellStyle name="#_노임단가 5 2 21" xfId="23830"/>
    <cellStyle name="#_노임단가 5 2 21 2" xfId="36261"/>
    <cellStyle name="#_노임단가 5 2 3" xfId="12483"/>
    <cellStyle name="#_노임단가 5 2 3 2" xfId="25363"/>
    <cellStyle name="#_노임단가 5 2 4" xfId="16661"/>
    <cellStyle name="#_노임단가 5 2 4 2" xfId="29437"/>
    <cellStyle name="#_노임단가 5 2 5" xfId="13488"/>
    <cellStyle name="#_노임단가 5 2 5 2" xfId="26356"/>
    <cellStyle name="#_노임단가 5 2 6" xfId="13886"/>
    <cellStyle name="#_노임단가 5 2 6 2" xfId="26745"/>
    <cellStyle name="#_노임단가 5 2 7" xfId="17929"/>
    <cellStyle name="#_노임단가 5 2 7 2" xfId="30641"/>
    <cellStyle name="#_노임단가 5 2 8" xfId="17558"/>
    <cellStyle name="#_노임단가 5 2 8 2" xfId="30278"/>
    <cellStyle name="#_노임단가 5 2 9" xfId="17309"/>
    <cellStyle name="#_노임단가 5 2 9 2" xfId="30038"/>
    <cellStyle name="#_노임단가 5 3" xfId="15000"/>
    <cellStyle name="#_노임단가 5 3 2" xfId="27821"/>
    <cellStyle name="#_노임단가 6" xfId="6734"/>
    <cellStyle name="#_노임단가 6 2" xfId="11060"/>
    <cellStyle name="#_노임단가 6 2 10" xfId="14070"/>
    <cellStyle name="#_노임단가 6 2 10 2" xfId="26918"/>
    <cellStyle name="#_노임단가 6 2 11" xfId="22780"/>
    <cellStyle name="#_노임단가 6 2 11 2" xfId="35214"/>
    <cellStyle name="#_노임단가 6 2 12" xfId="21385"/>
    <cellStyle name="#_노임단가 6 2 12 2" xfId="33822"/>
    <cellStyle name="#_노임단가 6 2 13" xfId="20183"/>
    <cellStyle name="#_노임단가 6 2 13 2" xfId="32629"/>
    <cellStyle name="#_노임단가 6 2 14" xfId="19790"/>
    <cellStyle name="#_노임단가 6 2 14 2" xfId="32240"/>
    <cellStyle name="#_노임단가 6 2 15" xfId="20973"/>
    <cellStyle name="#_노임단가 6 2 15 2" xfId="33410"/>
    <cellStyle name="#_노임단가 6 2 16" xfId="18809"/>
    <cellStyle name="#_노임단가 6 2 16 2" xfId="31514"/>
    <cellStyle name="#_노임단가 6 2 17" xfId="18699"/>
    <cellStyle name="#_노임단가 6 2 17 2" xfId="31404"/>
    <cellStyle name="#_노임단가 6 2 18" xfId="21996"/>
    <cellStyle name="#_노임단가 6 2 18 2" xfId="34433"/>
    <cellStyle name="#_노임단가 6 2 19" xfId="18451"/>
    <cellStyle name="#_노임단가 6 2 19 2" xfId="31156"/>
    <cellStyle name="#_노임단가 6 2 2" xfId="16319"/>
    <cellStyle name="#_노임단가 6 2 2 2" xfId="29095"/>
    <cellStyle name="#_노임단가 6 2 20" xfId="23417"/>
    <cellStyle name="#_노임단가 6 2 20 2" xfId="35848"/>
    <cellStyle name="#_노임단가 6 2 21" xfId="20699"/>
    <cellStyle name="#_노임단가 6 2 21 2" xfId="33142"/>
    <cellStyle name="#_노임단가 6 2 3" xfId="12484"/>
    <cellStyle name="#_노임단가 6 2 3 2" xfId="25364"/>
    <cellStyle name="#_노임단가 6 2 4" xfId="16660"/>
    <cellStyle name="#_노임단가 6 2 4 2" xfId="29436"/>
    <cellStyle name="#_노임단가 6 2 5" xfId="13289"/>
    <cellStyle name="#_노임단가 6 2 5 2" xfId="26157"/>
    <cellStyle name="#_노임단가 6 2 6" xfId="15215"/>
    <cellStyle name="#_노임단가 6 2 6 2" xfId="28033"/>
    <cellStyle name="#_노임단가 6 2 7" xfId="18024"/>
    <cellStyle name="#_노임단가 6 2 7 2" xfId="30736"/>
    <cellStyle name="#_노임단가 6 2 8" xfId="15359"/>
    <cellStyle name="#_노임단가 6 2 8 2" xfId="28176"/>
    <cellStyle name="#_노임단가 6 2 9" xfId="17310"/>
    <cellStyle name="#_노임단가 6 2 9 2" xfId="30039"/>
    <cellStyle name="#_노임단가 6 3" xfId="15001"/>
    <cellStyle name="#_노임단가 6 3 2" xfId="27822"/>
    <cellStyle name="#_노임단가 7" xfId="11055"/>
    <cellStyle name="#_노임단가 7 10" xfId="18060"/>
    <cellStyle name="#_노임단가 7 10 2" xfId="30771"/>
    <cellStyle name="#_노임단가 7 11" xfId="22775"/>
    <cellStyle name="#_노임단가 7 11 2" xfId="35209"/>
    <cellStyle name="#_노임단가 7 12" xfId="21390"/>
    <cellStyle name="#_노임단가 7 12 2" xfId="33827"/>
    <cellStyle name="#_노임단가 7 13" xfId="20438"/>
    <cellStyle name="#_노임단가 7 13 2" xfId="32883"/>
    <cellStyle name="#_노임단가 7 14" xfId="19019"/>
    <cellStyle name="#_노임단가 7 14 2" xfId="31724"/>
    <cellStyle name="#_노임단가 7 15" xfId="22666"/>
    <cellStyle name="#_노임단가 7 15 2" xfId="35100"/>
    <cellStyle name="#_노임단가 7 16" xfId="20269"/>
    <cellStyle name="#_노임단가 7 16 2" xfId="32714"/>
    <cellStyle name="#_노임단가 7 17" xfId="20673"/>
    <cellStyle name="#_노임단가 7 17 2" xfId="33117"/>
    <cellStyle name="#_노임단가 7 18" xfId="23420"/>
    <cellStyle name="#_노임단가 7 18 2" xfId="35851"/>
    <cellStyle name="#_노임단가 7 19" xfId="19034"/>
    <cellStyle name="#_노임단가 7 19 2" xfId="31739"/>
    <cellStyle name="#_노임단가 7 2" xfId="16314"/>
    <cellStyle name="#_노임단가 7 2 2" xfId="29090"/>
    <cellStyle name="#_노임단가 7 20" xfId="23032"/>
    <cellStyle name="#_노임단가 7 20 2" xfId="35465"/>
    <cellStyle name="#_노임단가 7 21" xfId="18974"/>
    <cellStyle name="#_노임단가 7 21 2" xfId="31679"/>
    <cellStyle name="#_노임단가 7 3" xfId="12479"/>
    <cellStyle name="#_노임단가 7 3 2" xfId="25359"/>
    <cellStyle name="#_노임단가 7 4" xfId="15164"/>
    <cellStyle name="#_노임단가 7 4 2" xfId="27983"/>
    <cellStyle name="#_노임단가 7 5" xfId="13486"/>
    <cellStyle name="#_노임단가 7 5 2" xfId="26354"/>
    <cellStyle name="#_노임단가 7 6" xfId="17509"/>
    <cellStyle name="#_노임단가 7 6 2" xfId="30231"/>
    <cellStyle name="#_노임단가 7 7" xfId="15242"/>
    <cellStyle name="#_노임단가 7 7 2" xfId="28060"/>
    <cellStyle name="#_노임단가 7 8" xfId="17998"/>
    <cellStyle name="#_노임단가 7 8 2" xfId="30710"/>
    <cellStyle name="#_노임단가 7 9" xfId="12583"/>
    <cellStyle name="#_노임단가 7 9 2" xfId="25462"/>
    <cellStyle name="#_노임단가 8" xfId="14996"/>
    <cellStyle name="#_노임단가 8 2" xfId="27817"/>
    <cellStyle name="#_노임단가표" xfId="6735"/>
    <cellStyle name="#_노임단가표 2" xfId="6736"/>
    <cellStyle name="#_노임단가표 2 2" xfId="11062"/>
    <cellStyle name="#_노임단가표 2 2 10" xfId="15610"/>
    <cellStyle name="#_노임단가표 2 2 10 2" xfId="28419"/>
    <cellStyle name="#_노임단가표 2 2 11" xfId="22782"/>
    <cellStyle name="#_노임단가표 2 2 11 2" xfId="35216"/>
    <cellStyle name="#_노임단가표 2 2 12" xfId="21383"/>
    <cellStyle name="#_노임단가표 2 2 12 2" xfId="33820"/>
    <cellStyle name="#_노임단가표 2 2 13" xfId="20182"/>
    <cellStyle name="#_노임단가표 2 2 13 2" xfId="32628"/>
    <cellStyle name="#_노임단가표 2 2 14" xfId="21060"/>
    <cellStyle name="#_노임단가표 2 2 14 2" xfId="33497"/>
    <cellStyle name="#_노임단가표 2 2 15" xfId="20974"/>
    <cellStyle name="#_노임단가표 2 2 15 2" xfId="33411"/>
    <cellStyle name="#_노임단가표 2 2 16" xfId="18810"/>
    <cellStyle name="#_노임단가표 2 2 16 2" xfId="31515"/>
    <cellStyle name="#_노임단가표 2 2 17" xfId="20567"/>
    <cellStyle name="#_노임단가표 2 2 17 2" xfId="33012"/>
    <cellStyle name="#_노임단가표 2 2 18" xfId="18789"/>
    <cellStyle name="#_노임단가표 2 2 18 2" xfId="31494"/>
    <cellStyle name="#_노임단가표 2 2 19" xfId="20819"/>
    <cellStyle name="#_노임단가표 2 2 19 2" xfId="33256"/>
    <cellStyle name="#_노임단가표 2 2 2" xfId="16321"/>
    <cellStyle name="#_노임단가표 2 2 2 2" xfId="29097"/>
    <cellStyle name="#_노임단가표 2 2 20" xfId="22424"/>
    <cellStyle name="#_노임단가표 2 2 20 2" xfId="34858"/>
    <cellStyle name="#_노임단가표 2 2 21" xfId="23854"/>
    <cellStyle name="#_노임단가표 2 2 21 2" xfId="36285"/>
    <cellStyle name="#_노임단가표 2 2 3" xfId="12486"/>
    <cellStyle name="#_노임단가표 2 2 3 2" xfId="25366"/>
    <cellStyle name="#_노임단가표 2 2 4" xfId="13095"/>
    <cellStyle name="#_노임단가표 2 2 4 2" xfId="25964"/>
    <cellStyle name="#_노임단가표 2 2 5" xfId="13290"/>
    <cellStyle name="#_노임단가표 2 2 5 2" xfId="26158"/>
    <cellStyle name="#_노임단가표 2 2 6" xfId="12727"/>
    <cellStyle name="#_노임단가표 2 2 6 2" xfId="25604"/>
    <cellStyle name="#_노임단가표 2 2 7" xfId="18026"/>
    <cellStyle name="#_노임단가표 2 2 7 2" xfId="30738"/>
    <cellStyle name="#_노임단가표 2 2 8" xfId="15750"/>
    <cellStyle name="#_노임단가표 2 2 8 2" xfId="28549"/>
    <cellStyle name="#_노임단가표 2 2 9" xfId="13171"/>
    <cellStyle name="#_노임단가표 2 2 9 2" xfId="26039"/>
    <cellStyle name="#_노임단가표 2 3" xfId="15003"/>
    <cellStyle name="#_노임단가표 2 3 2" xfId="27824"/>
    <cellStyle name="#_노임단가표 3" xfId="6737"/>
    <cellStyle name="#_노임단가표 3 2" xfId="11063"/>
    <cellStyle name="#_노임단가표 3 2 10" xfId="18056"/>
    <cellStyle name="#_노임단가표 3 2 10 2" xfId="30767"/>
    <cellStyle name="#_노임단가표 3 2 11" xfId="22783"/>
    <cellStyle name="#_노임단가표 3 2 11 2" xfId="35217"/>
    <cellStyle name="#_노임단가표 3 2 12" xfId="21382"/>
    <cellStyle name="#_노임단가표 3 2 12 2" xfId="33819"/>
    <cellStyle name="#_노임단가표 3 2 13" xfId="20434"/>
    <cellStyle name="#_노임단가표 3 2 13 2" xfId="32879"/>
    <cellStyle name="#_노임단가표 3 2 14" xfId="21005"/>
    <cellStyle name="#_노임단가표 3 2 14 2" xfId="33442"/>
    <cellStyle name="#_노임단가표 3 2 15" xfId="22668"/>
    <cellStyle name="#_노임단가표 3 2 15 2" xfId="35102"/>
    <cellStyle name="#_노임단가표 3 2 16" xfId="20271"/>
    <cellStyle name="#_노임단가표 3 2 16 2" xfId="32716"/>
    <cellStyle name="#_노임단가표 3 2 17" xfId="24392"/>
    <cellStyle name="#_노임단가표 3 2 17 2" xfId="36823"/>
    <cellStyle name="#_노임단가표 3 2 18" xfId="23758"/>
    <cellStyle name="#_노임단가표 3 2 18 2" xfId="36189"/>
    <cellStyle name="#_노임단가표 3 2 19" xfId="20346"/>
    <cellStyle name="#_노임단가표 3 2 19 2" xfId="32791"/>
    <cellStyle name="#_노임단가표 3 2 2" xfId="16322"/>
    <cellStyle name="#_노임단가표 3 2 2 2" xfId="29098"/>
    <cellStyle name="#_노임단가표 3 2 20" xfId="22039"/>
    <cellStyle name="#_노임단가표 3 2 20 2" xfId="34476"/>
    <cellStyle name="#_노임단가표 3 2 21" xfId="19865"/>
    <cellStyle name="#_노임단가표 3 2 21 2" xfId="32315"/>
    <cellStyle name="#_노임단가표 3 2 3" xfId="12487"/>
    <cellStyle name="#_노임단가표 3 2 3 2" xfId="25367"/>
    <cellStyle name="#_노임단가표 3 2 4" xfId="16659"/>
    <cellStyle name="#_노임단가표 3 2 4 2" xfId="29435"/>
    <cellStyle name="#_노임단가표 3 2 5" xfId="14636"/>
    <cellStyle name="#_노임단가표 3 2 5 2" xfId="27462"/>
    <cellStyle name="#_노임단가표 3 2 6" xfId="13888"/>
    <cellStyle name="#_노임단가표 3 2 6 2" xfId="26747"/>
    <cellStyle name="#_노임단가표 3 2 7" xfId="12410"/>
    <cellStyle name="#_노임단가표 3 2 7 2" xfId="25290"/>
    <cellStyle name="#_노임단가표 3 2 8" xfId="17560"/>
    <cellStyle name="#_노임단가표 3 2 8 2" xfId="30280"/>
    <cellStyle name="#_노임단가표 3 2 9" xfId="14218"/>
    <cellStyle name="#_노임단가표 3 2 9 2" xfId="27064"/>
    <cellStyle name="#_노임단가표 3 3" xfId="15004"/>
    <cellStyle name="#_노임단가표 3 3 2" xfId="27825"/>
    <cellStyle name="#_노임단가표 4" xfId="6738"/>
    <cellStyle name="#_노임단가표 4 2" xfId="11064"/>
    <cellStyle name="#_노임단가표 4 2 10" xfId="17871"/>
    <cellStyle name="#_노임단가표 4 2 10 2" xfId="30585"/>
    <cellStyle name="#_노임단가표 4 2 11" xfId="22784"/>
    <cellStyle name="#_노임단가표 4 2 11 2" xfId="35218"/>
    <cellStyle name="#_노임단가표 4 2 12" xfId="21381"/>
    <cellStyle name="#_노임단가표 4 2 12 2" xfId="33818"/>
    <cellStyle name="#_노임단가표 4 2 13" xfId="20181"/>
    <cellStyle name="#_노임단가표 4 2 13 2" xfId="32627"/>
    <cellStyle name="#_노임단가표 4 2 14" xfId="21059"/>
    <cellStyle name="#_노임단가표 4 2 14 2" xfId="33496"/>
    <cellStyle name="#_노임단가표 4 2 15" xfId="18955"/>
    <cellStyle name="#_노임단가표 4 2 15 2" xfId="31660"/>
    <cellStyle name="#_노임단가표 4 2 16" xfId="22347"/>
    <cellStyle name="#_노임단가표 4 2 16 2" xfId="34781"/>
    <cellStyle name="#_노임단가표 4 2 17" xfId="18700"/>
    <cellStyle name="#_노임단가표 4 2 17 2" xfId="31405"/>
    <cellStyle name="#_노임단가표 4 2 18" xfId="18292"/>
    <cellStyle name="#_노임단가표 4 2 18 2" xfId="30998"/>
    <cellStyle name="#_노임단가표 4 2 19" xfId="23364"/>
    <cellStyle name="#_노임단가표 4 2 19 2" xfId="35796"/>
    <cellStyle name="#_노임단가표 4 2 2" xfId="16323"/>
    <cellStyle name="#_노임단가표 4 2 2 2" xfId="29099"/>
    <cellStyle name="#_노임단가표 4 2 20" xfId="21899"/>
    <cellStyle name="#_노임단가표 4 2 20 2" xfId="34336"/>
    <cellStyle name="#_노임단가표 4 2 21" xfId="18312"/>
    <cellStyle name="#_노임단가표 4 2 21 2" xfId="31018"/>
    <cellStyle name="#_노임단가표 4 2 3" xfId="12488"/>
    <cellStyle name="#_노임단가표 4 2 3 2" xfId="25368"/>
    <cellStyle name="#_노임단가표 4 2 4" xfId="16673"/>
    <cellStyle name="#_노임단가표 4 2 4 2" xfId="29449"/>
    <cellStyle name="#_노임단가표 4 2 5" xfId="13291"/>
    <cellStyle name="#_노임단가표 4 2 5 2" xfId="26159"/>
    <cellStyle name="#_노임단가표 4 2 6" xfId="15216"/>
    <cellStyle name="#_노임단가표 4 2 6 2" xfId="28034"/>
    <cellStyle name="#_노임단가표 4 2 7" xfId="17928"/>
    <cellStyle name="#_노임단가표 4 2 7 2" xfId="30640"/>
    <cellStyle name="#_노임단가표 4 2 8" xfId="13942"/>
    <cellStyle name="#_노임단가표 4 2 8 2" xfId="26800"/>
    <cellStyle name="#_노임단가표 4 2 9" xfId="14613"/>
    <cellStyle name="#_노임단가표 4 2 9 2" xfId="27439"/>
    <cellStyle name="#_노임단가표 4 3" xfId="15005"/>
    <cellStyle name="#_노임단가표 4 3 2" xfId="27826"/>
    <cellStyle name="#_노임단가표 5" xfId="6739"/>
    <cellStyle name="#_노임단가표 5 2" xfId="11065"/>
    <cellStyle name="#_노임단가표 5 2 10" xfId="18055"/>
    <cellStyle name="#_노임단가표 5 2 10 2" xfId="30766"/>
    <cellStyle name="#_노임단가표 5 2 11" xfId="22785"/>
    <cellStyle name="#_노임단가표 5 2 11 2" xfId="35219"/>
    <cellStyle name="#_노임단가표 5 2 12" xfId="21380"/>
    <cellStyle name="#_노임단가표 5 2 12 2" xfId="33817"/>
    <cellStyle name="#_노임단가표 5 2 13" xfId="20433"/>
    <cellStyle name="#_노임단가표 5 2 13 2" xfId="32878"/>
    <cellStyle name="#_노임단가표 5 2 14" xfId="21004"/>
    <cellStyle name="#_노임단가표 5 2 14 2" xfId="33441"/>
    <cellStyle name="#_노임단가표 5 2 15" xfId="21958"/>
    <cellStyle name="#_노임단가표 5 2 15 2" xfId="34395"/>
    <cellStyle name="#_노임단가표 5 2 16" xfId="20026"/>
    <cellStyle name="#_노임단가표 5 2 16 2" xfId="32472"/>
    <cellStyle name="#_노임단가표 5 2 17" xfId="24393"/>
    <cellStyle name="#_노임단가표 5 2 17 2" xfId="36824"/>
    <cellStyle name="#_노임단가표 5 2 18" xfId="20283"/>
    <cellStyle name="#_노임단가표 5 2 18 2" xfId="32728"/>
    <cellStyle name="#_노임단가표 5 2 19" xfId="19078"/>
    <cellStyle name="#_노임단가표 5 2 19 2" xfId="31783"/>
    <cellStyle name="#_노임단가표 5 2 2" xfId="16324"/>
    <cellStyle name="#_노임단가표 5 2 2 2" xfId="29100"/>
    <cellStyle name="#_노임단가표 5 2 20" xfId="18746"/>
    <cellStyle name="#_노임단가표 5 2 20 2" xfId="31451"/>
    <cellStyle name="#_노임단가표 5 2 21" xfId="23793"/>
    <cellStyle name="#_노임단가표 5 2 21 2" xfId="36224"/>
    <cellStyle name="#_노임단가표 5 2 3" xfId="12489"/>
    <cellStyle name="#_노임단가표 5 2 3 2" xfId="25369"/>
    <cellStyle name="#_노임단가표 5 2 4" xfId="16658"/>
    <cellStyle name="#_노임단가표 5 2 4 2" xfId="29434"/>
    <cellStyle name="#_노임단가표 5 2 5" xfId="13489"/>
    <cellStyle name="#_노임단가표 5 2 5 2" xfId="26357"/>
    <cellStyle name="#_노임단가표 5 2 6" xfId="13889"/>
    <cellStyle name="#_노임단가표 5 2 6 2" xfId="26748"/>
    <cellStyle name="#_노임단가표 5 2 7" xfId="14764"/>
    <cellStyle name="#_노임단가표 5 2 7 2" xfId="27589"/>
    <cellStyle name="#_노임단가표 5 2 8" xfId="15389"/>
    <cellStyle name="#_노임단가표 5 2 8 2" xfId="28204"/>
    <cellStyle name="#_노임단가표 5 2 9" xfId="15286"/>
    <cellStyle name="#_노임단가표 5 2 9 2" xfId="28103"/>
    <cellStyle name="#_노임단가표 5 3" xfId="15006"/>
    <cellStyle name="#_노임단가표 5 3 2" xfId="27827"/>
    <cellStyle name="#_노임단가표 6" xfId="6740"/>
    <cellStyle name="#_노임단가표 6 2" xfId="11066"/>
    <cellStyle name="#_노임단가표 6 2 10" xfId="17872"/>
    <cellStyle name="#_노임단가표 6 2 10 2" xfId="30586"/>
    <cellStyle name="#_노임단가표 6 2 11" xfId="22786"/>
    <cellStyle name="#_노임단가표 6 2 11 2" xfId="35220"/>
    <cellStyle name="#_노임단가표 6 2 12" xfId="21379"/>
    <cellStyle name="#_노임단가표 6 2 12 2" xfId="33816"/>
    <cellStyle name="#_노임단가표 6 2 13" xfId="20180"/>
    <cellStyle name="#_노임단가표 6 2 13 2" xfId="32626"/>
    <cellStyle name="#_노임단가표 6 2 14" xfId="21058"/>
    <cellStyle name="#_노임단가표 6 2 14 2" xfId="33495"/>
    <cellStyle name="#_노임단가표 6 2 15" xfId="18639"/>
    <cellStyle name="#_노임단가표 6 2 15 2" xfId="31344"/>
    <cellStyle name="#_노임단가표 6 2 16" xfId="21878"/>
    <cellStyle name="#_노임단가표 6 2 16 2" xfId="34315"/>
    <cellStyle name="#_노임단가표 6 2 17" xfId="18295"/>
    <cellStyle name="#_노임단가표 6 2 17 2" xfId="31001"/>
    <cellStyle name="#_노임단가표 6 2 18" xfId="18564"/>
    <cellStyle name="#_노임단가표 6 2 18 2" xfId="31269"/>
    <cellStyle name="#_노임단가표 6 2 19" xfId="20820"/>
    <cellStyle name="#_노임단가표 6 2 19 2" xfId="33257"/>
    <cellStyle name="#_노임단가표 6 2 2" xfId="16325"/>
    <cellStyle name="#_노임단가표 6 2 2 2" xfId="29101"/>
    <cellStyle name="#_노임단가표 6 2 20" xfId="22423"/>
    <cellStyle name="#_노임단가표 6 2 20 2" xfId="34857"/>
    <cellStyle name="#_노임단가표 6 2 21" xfId="21716"/>
    <cellStyle name="#_노임단가표 6 2 21 2" xfId="34153"/>
    <cellStyle name="#_노임단가표 6 2 3" xfId="12490"/>
    <cellStyle name="#_노임단가표 6 2 3 2" xfId="25370"/>
    <cellStyle name="#_노임단가표 6 2 4" xfId="16657"/>
    <cellStyle name="#_노임단가표 6 2 4 2" xfId="29433"/>
    <cellStyle name="#_노임단가표 6 2 5" xfId="13292"/>
    <cellStyle name="#_노임단가표 6 2 5 2" xfId="26160"/>
    <cellStyle name="#_노임단가표 6 2 6" xfId="14747"/>
    <cellStyle name="#_노임단가표 6 2 6 2" xfId="27572"/>
    <cellStyle name="#_노임단가표 6 2 7" xfId="15311"/>
    <cellStyle name="#_노임단가표 6 2 7 2" xfId="28128"/>
    <cellStyle name="#_노임단가표 6 2 8" xfId="15751"/>
    <cellStyle name="#_노임단가표 6 2 8 2" xfId="28550"/>
    <cellStyle name="#_노임단가표 6 2 9" xfId="14538"/>
    <cellStyle name="#_노임단가표 6 2 9 2" xfId="27366"/>
    <cellStyle name="#_노임단가표 6 3" xfId="15007"/>
    <cellStyle name="#_노임단가표 6 3 2" xfId="27828"/>
    <cellStyle name="#_노임단가표 7" xfId="11061"/>
    <cellStyle name="#_노임단가표 7 10" xfId="18057"/>
    <cellStyle name="#_노임단가표 7 10 2" xfId="30768"/>
    <cellStyle name="#_노임단가표 7 11" xfId="22781"/>
    <cellStyle name="#_노임단가표 7 11 2" xfId="35215"/>
    <cellStyle name="#_노임단가표 7 12" xfId="21384"/>
    <cellStyle name="#_노임단가표 7 12 2" xfId="33821"/>
    <cellStyle name="#_노임단가표 7 13" xfId="20435"/>
    <cellStyle name="#_노임단가표 7 13 2" xfId="32880"/>
    <cellStyle name="#_노임단가표 7 14" xfId="21006"/>
    <cellStyle name="#_노임단가표 7 14 2" xfId="33443"/>
    <cellStyle name="#_노임단가표 7 15" xfId="22667"/>
    <cellStyle name="#_노임단가표 7 15 2" xfId="35101"/>
    <cellStyle name="#_노임단가표 7 16" xfId="20025"/>
    <cellStyle name="#_노임단가표 7 16 2" xfId="32471"/>
    <cellStyle name="#_노임단가표 7 17" xfId="19747"/>
    <cellStyle name="#_노임단가표 7 17 2" xfId="32200"/>
    <cellStyle name="#_노임단가표 7 18" xfId="20405"/>
    <cellStyle name="#_노임단가표 7 18 2" xfId="32850"/>
    <cellStyle name="#_노임단가표 7 19" xfId="22371"/>
    <cellStyle name="#_노임단가표 7 19 2" xfId="34805"/>
    <cellStyle name="#_노임단가표 7 2" xfId="16320"/>
    <cellStyle name="#_노임단가표 7 2 2" xfId="29096"/>
    <cellStyle name="#_노임단가표 7 20" xfId="20341"/>
    <cellStyle name="#_노임단가표 7 20 2" xfId="32786"/>
    <cellStyle name="#_노임단가표 7 21" xfId="23859"/>
    <cellStyle name="#_노임단가표 7 21 2" xfId="36290"/>
    <cellStyle name="#_노임단가표 7 3" xfId="12485"/>
    <cellStyle name="#_노임단가표 7 3 2" xfId="25365"/>
    <cellStyle name="#_노임단가표 7 4" xfId="14516"/>
    <cellStyle name="#_노임단가표 7 4 2" xfId="27344"/>
    <cellStyle name="#_노임단가표 7 5" xfId="14635"/>
    <cellStyle name="#_노임단가표 7 5 2" xfId="27461"/>
    <cellStyle name="#_노임단가표 7 6" xfId="13887"/>
    <cellStyle name="#_노임단가표 7 6 2" xfId="26746"/>
    <cellStyle name="#_노임단가표 7 7" xfId="18025"/>
    <cellStyle name="#_노임단가표 7 7 2" xfId="30737"/>
    <cellStyle name="#_노임단가표 7 8" xfId="17559"/>
    <cellStyle name="#_노임단가표 7 8 2" xfId="30279"/>
    <cellStyle name="#_노임단가표 7 9" xfId="14096"/>
    <cellStyle name="#_노임단가표 7 9 2" xfId="26944"/>
    <cellStyle name="#_노임단가표 8" xfId="15002"/>
    <cellStyle name="#_노임단가표 8 2" xfId="27823"/>
    <cellStyle name="#_목차 " xfId="11402"/>
    <cellStyle name="#_목차  10" xfId="17919"/>
    <cellStyle name="#_목차  10 2" xfId="30631"/>
    <cellStyle name="#_목차  11" xfId="23023"/>
    <cellStyle name="#_목차  11 2" xfId="35456"/>
    <cellStyle name="#_목차  12" xfId="21119"/>
    <cellStyle name="#_목차  12 2" xfId="33556"/>
    <cellStyle name="#_목차  13" xfId="20128"/>
    <cellStyle name="#_목차  13 2" xfId="32574"/>
    <cellStyle name="#_목차  14" xfId="20064"/>
    <cellStyle name="#_목차  14 2" xfId="32510"/>
    <cellStyle name="#_목차  15" xfId="18681"/>
    <cellStyle name="#_목차  15 2" xfId="31386"/>
    <cellStyle name="#_목차  16" xfId="23123"/>
    <cellStyle name="#_목차  16 2" xfId="35556"/>
    <cellStyle name="#_목차  17" xfId="23412"/>
    <cellStyle name="#_목차  17 2" xfId="35843"/>
    <cellStyle name="#_목차  18" xfId="23249"/>
    <cellStyle name="#_목차  18 2" xfId="35681"/>
    <cellStyle name="#_목차  19" xfId="24421"/>
    <cellStyle name="#_목차  19 2" xfId="36852"/>
    <cellStyle name="#_목차  2" xfId="16556"/>
    <cellStyle name="#_목차  2 2" xfId="29332"/>
    <cellStyle name="#_목차  20" xfId="18602"/>
    <cellStyle name="#_목차  20 2" xfId="31307"/>
    <cellStyle name="#_목차  21" xfId="20516"/>
    <cellStyle name="#_목차  21 2" xfId="32961"/>
    <cellStyle name="#_목차  3" xfId="12642"/>
    <cellStyle name="#_목차  3 2" xfId="25521"/>
    <cellStyle name="#_목차  4" xfId="14309"/>
    <cellStyle name="#_목차  4 2" xfId="27142"/>
    <cellStyle name="#_목차  5" xfId="12856"/>
    <cellStyle name="#_목차  5 2" xfId="25732"/>
    <cellStyle name="#_목차  6" xfId="12877"/>
    <cellStyle name="#_목차  6 2" xfId="25753"/>
    <cellStyle name="#_목차  7" xfId="15484"/>
    <cellStyle name="#_목차  7 2" xfId="28293"/>
    <cellStyle name="#_목차  8" xfId="12956"/>
    <cellStyle name="#_목차  8 2" xfId="25831"/>
    <cellStyle name="#_목차  9" xfId="17131"/>
    <cellStyle name="#_목차  9 2" xfId="29865"/>
    <cellStyle name="#_설계명세서" xfId="6741"/>
    <cellStyle name="#_설계명세서 2" xfId="6742"/>
    <cellStyle name="#_설계명세서 2 2" xfId="11068"/>
    <cellStyle name="#_설계명세서 2 2 10" xfId="17873"/>
    <cellStyle name="#_설계명세서 2 2 10 2" xfId="30587"/>
    <cellStyle name="#_설계명세서 2 2 11" xfId="22788"/>
    <cellStyle name="#_설계명세서 2 2 11 2" xfId="35222"/>
    <cellStyle name="#_설계명세서 2 2 12" xfId="21377"/>
    <cellStyle name="#_설계명세서 2 2 12 2" xfId="33814"/>
    <cellStyle name="#_설계명세서 2 2 13" xfId="20179"/>
    <cellStyle name="#_설계명세서 2 2 13 2" xfId="32625"/>
    <cellStyle name="#_설계명세서 2 2 14" xfId="19789"/>
    <cellStyle name="#_설계명세서 2 2 14 2" xfId="32239"/>
    <cellStyle name="#_설계명세서 2 2 15" xfId="23733"/>
    <cellStyle name="#_설계명세서 2 2 15 2" xfId="36164"/>
    <cellStyle name="#_설계명세서 2 2 16" xfId="21879"/>
    <cellStyle name="#_설계명세서 2 2 16 2" xfId="34316"/>
    <cellStyle name="#_설계명세서 2 2 17" xfId="19084"/>
    <cellStyle name="#_설계명세서 2 2 17 2" xfId="31789"/>
    <cellStyle name="#_설계명세서 2 2 18" xfId="18615"/>
    <cellStyle name="#_설계명세서 2 2 18 2" xfId="31320"/>
    <cellStyle name="#_설계명세서 2 2 19" xfId="19035"/>
    <cellStyle name="#_설계명세서 2 2 19 2" xfId="31740"/>
    <cellStyle name="#_설계명세서 2 2 2" xfId="16327"/>
    <cellStyle name="#_설계명세서 2 2 2 2" xfId="29103"/>
    <cellStyle name="#_설계명세서 2 2 20" xfId="20939"/>
    <cellStyle name="#_설계명세서 2 2 20 2" xfId="33376"/>
    <cellStyle name="#_설계명세서 2 2 21" xfId="24651"/>
    <cellStyle name="#_설계명세서 2 2 21 2" xfId="37082"/>
    <cellStyle name="#_설계명세서 2 2 3" xfId="12492"/>
    <cellStyle name="#_설계명세서 2 2 3 2" xfId="25372"/>
    <cellStyle name="#_설계명세서 2 2 4" xfId="15194"/>
    <cellStyle name="#_설계명세서 2 2 4 2" xfId="28013"/>
    <cellStyle name="#_설계명세서 2 2 5" xfId="13293"/>
    <cellStyle name="#_설계명세서 2 2 5 2" xfId="26161"/>
    <cellStyle name="#_설계명세서 2 2 6" xfId="12728"/>
    <cellStyle name="#_설계명세서 2 2 6 2" xfId="25605"/>
    <cellStyle name="#_설계명세서 2 2 7" xfId="14763"/>
    <cellStyle name="#_설계명세서 2 2 7 2" xfId="27588"/>
    <cellStyle name="#_설계명세서 2 2 8" xfId="17205"/>
    <cellStyle name="#_설계명세서 2 2 8 2" xfId="29939"/>
    <cellStyle name="#_설계명세서 2 2 9" xfId="14612"/>
    <cellStyle name="#_설계명세서 2 2 9 2" xfId="27438"/>
    <cellStyle name="#_설계명세서 2 3" xfId="15009"/>
    <cellStyle name="#_설계명세서 2 3 2" xfId="27830"/>
    <cellStyle name="#_설계명세서 3" xfId="6743"/>
    <cellStyle name="#_설계명세서 3 2" xfId="11069"/>
    <cellStyle name="#_설계명세서 3 2 10" xfId="14807"/>
    <cellStyle name="#_설계명세서 3 2 10 2" xfId="27630"/>
    <cellStyle name="#_설계명세서 3 2 11" xfId="22789"/>
    <cellStyle name="#_설계명세서 3 2 11 2" xfId="35223"/>
    <cellStyle name="#_설계명세서 3 2 12" xfId="21376"/>
    <cellStyle name="#_설계명세서 3 2 12 2" xfId="33813"/>
    <cellStyle name="#_설계명세서 3 2 13" xfId="20431"/>
    <cellStyle name="#_설계명세서 3 2 13 2" xfId="32876"/>
    <cellStyle name="#_설계명세서 3 2 14" xfId="23281"/>
    <cellStyle name="#_설계명세서 3 2 14 2" xfId="35713"/>
    <cellStyle name="#_설계명세서 3 2 15" xfId="23092"/>
    <cellStyle name="#_설계명세서 3 2 15 2" xfId="35525"/>
    <cellStyle name="#_설계명세서 3 2 16" xfId="20027"/>
    <cellStyle name="#_설계명세서 3 2 16 2" xfId="32473"/>
    <cellStyle name="#_설계명세서 3 2 17" xfId="18263"/>
    <cellStyle name="#_설계명세서 3 2 17 2" xfId="30969"/>
    <cellStyle name="#_설계명세서 3 2 18" xfId="24321"/>
    <cellStyle name="#_설계명세서 3 2 18 2" xfId="36752"/>
    <cellStyle name="#_설계명세서 3 2 19" xfId="23422"/>
    <cellStyle name="#_설계명세서 3 2 19 2" xfId="35853"/>
    <cellStyle name="#_설계명세서 3 2 2" xfId="16328"/>
    <cellStyle name="#_설계명세서 3 2 2 2" xfId="29104"/>
    <cellStyle name="#_설계명세서 3 2 20" xfId="23900"/>
    <cellStyle name="#_설계명세서 3 2 20 2" xfId="36331"/>
    <cellStyle name="#_설계명세서 3 2 21" xfId="21305"/>
    <cellStyle name="#_설계명세서 3 2 21 2" xfId="33742"/>
    <cellStyle name="#_설계명세서 3 2 3" xfId="12493"/>
    <cellStyle name="#_설계명세서 3 2 3 2" xfId="25373"/>
    <cellStyle name="#_설계명세서 3 2 4" xfId="15175"/>
    <cellStyle name="#_설계명세서 3 2 4 2" xfId="27994"/>
    <cellStyle name="#_설계명세서 3 2 5" xfId="14637"/>
    <cellStyle name="#_설계명세서 3 2 5 2" xfId="27463"/>
    <cellStyle name="#_설계명세서 3 2 6" xfId="13891"/>
    <cellStyle name="#_설계명세서 3 2 6 2" xfId="26750"/>
    <cellStyle name="#_설계명세서 3 2 7" xfId="15310"/>
    <cellStyle name="#_설계명세서 3 2 7 2" xfId="28127"/>
    <cellStyle name="#_설계명세서 3 2 8" xfId="17940"/>
    <cellStyle name="#_설계명세서 3 2 8 2" xfId="30652"/>
    <cellStyle name="#_설계명세서 3 2 9" xfId="17085"/>
    <cellStyle name="#_설계명세서 3 2 9 2" xfId="29821"/>
    <cellStyle name="#_설계명세서 3 3" xfId="15010"/>
    <cellStyle name="#_설계명세서 3 3 2" xfId="27831"/>
    <cellStyle name="#_설계명세서 4" xfId="6744"/>
    <cellStyle name="#_설계명세서 4 2" xfId="11070"/>
    <cellStyle name="#_설계명세서 4 2 10" xfId="17874"/>
    <cellStyle name="#_설계명세서 4 2 10 2" xfId="30588"/>
    <cellStyle name="#_설계명세서 4 2 11" xfId="22790"/>
    <cellStyle name="#_설계명세서 4 2 11 2" xfId="35224"/>
    <cellStyle name="#_설계명세서 4 2 12" xfId="21375"/>
    <cellStyle name="#_설계명세서 4 2 12 2" xfId="33812"/>
    <cellStyle name="#_설계명세서 4 2 13" xfId="20178"/>
    <cellStyle name="#_설계명세서 4 2 13 2" xfId="32624"/>
    <cellStyle name="#_설계명세서 4 2 14" xfId="21057"/>
    <cellStyle name="#_설계명세서 4 2 14 2" xfId="33494"/>
    <cellStyle name="#_설계명세서 4 2 15" xfId="18781"/>
    <cellStyle name="#_설계명세서 4 2 15 2" xfId="31486"/>
    <cellStyle name="#_설계명세서 4 2 16" xfId="21880"/>
    <cellStyle name="#_설계명세서 4 2 16 2" xfId="34317"/>
    <cellStyle name="#_설계명세서 4 2 17" xfId="24231"/>
    <cellStyle name="#_설계명세서 4 2 17 2" xfId="36662"/>
    <cellStyle name="#_설계명세서 4 2 18" xfId="24322"/>
    <cellStyle name="#_설계명세서 4 2 18 2" xfId="36753"/>
    <cellStyle name="#_설계명세서 4 2 19" xfId="18483"/>
    <cellStyle name="#_설계명세서 4 2 19 2" xfId="31188"/>
    <cellStyle name="#_설계명세서 4 2 2" xfId="16329"/>
    <cellStyle name="#_설계명세서 4 2 2 2" xfId="29105"/>
    <cellStyle name="#_설계명세서 4 2 20" xfId="22422"/>
    <cellStyle name="#_설계명세서 4 2 20 2" xfId="34856"/>
    <cellStyle name="#_설계명세서 4 2 21" xfId="19987"/>
    <cellStyle name="#_설계명세서 4 2 21 2" xfId="32435"/>
    <cellStyle name="#_설계명세서 4 2 3" xfId="12494"/>
    <cellStyle name="#_설계명세서 4 2 3 2" xfId="25374"/>
    <cellStyle name="#_설계명세서 4 2 4" xfId="15183"/>
    <cellStyle name="#_설계명세서 4 2 4 2" xfId="28002"/>
    <cellStyle name="#_설계명세서 4 2 5" xfId="13294"/>
    <cellStyle name="#_설계명세서 4 2 5 2" xfId="26162"/>
    <cellStyle name="#_설계명세서 4 2 6" xfId="15217"/>
    <cellStyle name="#_설계명세서 4 2 6 2" xfId="28035"/>
    <cellStyle name="#_설계명세서 4 2 7" xfId="17735"/>
    <cellStyle name="#_설계명세서 4 2 7 2" xfId="30452"/>
    <cellStyle name="#_설계명세서 4 2 8" xfId="15752"/>
    <cellStyle name="#_설계명세서 4 2 8 2" xfId="28551"/>
    <cellStyle name="#_설계명세서 4 2 9" xfId="14537"/>
    <cellStyle name="#_설계명세서 4 2 9 2" xfId="27365"/>
    <cellStyle name="#_설계명세서 4 3" xfId="15011"/>
    <cellStyle name="#_설계명세서 4 3 2" xfId="27832"/>
    <cellStyle name="#_설계명세서 5" xfId="6745"/>
    <cellStyle name="#_설계명세서 5 2" xfId="11071"/>
    <cellStyle name="#_설계명세서 5 2 10" xfId="12895"/>
    <cellStyle name="#_설계명세서 5 2 10 2" xfId="25771"/>
    <cellStyle name="#_설계명세서 5 2 11" xfId="22791"/>
    <cellStyle name="#_설계명세서 5 2 11 2" xfId="35225"/>
    <cellStyle name="#_설계명세서 5 2 12" xfId="21374"/>
    <cellStyle name="#_설계명세서 5 2 12 2" xfId="33811"/>
    <cellStyle name="#_설계명세서 5 2 13" xfId="20430"/>
    <cellStyle name="#_설계명세서 5 2 13 2" xfId="32875"/>
    <cellStyle name="#_설계명세서 5 2 14" xfId="19018"/>
    <cellStyle name="#_설계명세서 5 2 14 2" xfId="31723"/>
    <cellStyle name="#_설계명세서 5 2 15" xfId="18466"/>
    <cellStyle name="#_설계명세서 5 2 15 2" xfId="31171"/>
    <cellStyle name="#_설계명세서 5 2 16" xfId="20273"/>
    <cellStyle name="#_설계명세서 5 2 16 2" xfId="32718"/>
    <cellStyle name="#_설계명세서 5 2 17" xfId="20674"/>
    <cellStyle name="#_설계명세서 5 2 17 2" xfId="33118"/>
    <cellStyle name="#_설계명세서 5 2 18" xfId="20496"/>
    <cellStyle name="#_설계명세서 5 2 18 2" xfId="32941"/>
    <cellStyle name="#_설계명세서 5 2 19" xfId="24201"/>
    <cellStyle name="#_설계명세서 5 2 19 2" xfId="36632"/>
    <cellStyle name="#_설계명세서 5 2 2" xfId="16330"/>
    <cellStyle name="#_설계명세서 5 2 2 2" xfId="29106"/>
    <cellStyle name="#_설계명세서 5 2 20" xfId="18609"/>
    <cellStyle name="#_설계명세서 5 2 20 2" xfId="31314"/>
    <cellStyle name="#_설계명세서 5 2 21" xfId="18272"/>
    <cellStyle name="#_설계명세서 5 2 21 2" xfId="30978"/>
    <cellStyle name="#_설계명세서 5 2 3" xfId="12495"/>
    <cellStyle name="#_설계명세서 5 2 3 2" xfId="25375"/>
    <cellStyle name="#_설계명세서 5 2 4" xfId="16656"/>
    <cellStyle name="#_설계명세서 5 2 4 2" xfId="29432"/>
    <cellStyle name="#_설계명세서 5 2 5" xfId="16724"/>
    <cellStyle name="#_설계명세서 5 2 5 2" xfId="29500"/>
    <cellStyle name="#_설계명세서 5 2 6" xfId="13892"/>
    <cellStyle name="#_설계명세서 5 2 6 2" xfId="26751"/>
    <cellStyle name="#_설계명세서 5 2 7" xfId="17734"/>
    <cellStyle name="#_설계명세서 5 2 7 2" xfId="30451"/>
    <cellStyle name="#_설계명세서 5 2 8" xfId="17941"/>
    <cellStyle name="#_설계명세서 5 2 8 2" xfId="30653"/>
    <cellStyle name="#_설계명세서 5 2 9" xfId="14491"/>
    <cellStyle name="#_설계명세서 5 2 9 2" xfId="27323"/>
    <cellStyle name="#_설계명세서 5 3" xfId="15012"/>
    <cellStyle name="#_설계명세서 5 3 2" xfId="27833"/>
    <cellStyle name="#_설계명세서 6" xfId="6746"/>
    <cellStyle name="#_설계명세서 6 2" xfId="11072"/>
    <cellStyle name="#_설계명세서 6 2 10" xfId="15324"/>
    <cellStyle name="#_설계명세서 6 2 10 2" xfId="28141"/>
    <cellStyle name="#_설계명세서 6 2 11" xfId="22792"/>
    <cellStyle name="#_설계명세서 6 2 11 2" xfId="35226"/>
    <cellStyle name="#_설계명세서 6 2 12" xfId="21373"/>
    <cellStyle name="#_설계명세서 6 2 12 2" xfId="33810"/>
    <cellStyle name="#_설계명세서 6 2 13" xfId="20177"/>
    <cellStyle name="#_설계명세서 6 2 13 2" xfId="32623"/>
    <cellStyle name="#_설계명세서 6 2 14" xfId="21056"/>
    <cellStyle name="#_설계명세서 6 2 14 2" xfId="33493"/>
    <cellStyle name="#_설계명세서 6 2 15" xfId="18641"/>
    <cellStyle name="#_설계명세서 6 2 15 2" xfId="31346"/>
    <cellStyle name="#_설계명세서 6 2 16" xfId="21881"/>
    <cellStyle name="#_설계명세서 6 2 16 2" xfId="34318"/>
    <cellStyle name="#_설계명세서 6 2 17" xfId="24097"/>
    <cellStyle name="#_설계명세서 6 2 17 2" xfId="36528"/>
    <cellStyle name="#_설계명세서 6 2 18" xfId="23212"/>
    <cellStyle name="#_설계명세서 6 2 18 2" xfId="35645"/>
    <cellStyle name="#_설계명세서 6 2 19" xfId="22218"/>
    <cellStyle name="#_설계명세서 6 2 19 2" xfId="34653"/>
    <cellStyle name="#_설계명세서 6 2 2" xfId="16331"/>
    <cellStyle name="#_설계명세서 6 2 2 2" xfId="29107"/>
    <cellStyle name="#_설계명세서 6 2 20" xfId="21898"/>
    <cellStyle name="#_설계명세서 6 2 20 2" xfId="34335"/>
    <cellStyle name="#_설계명세서 6 2 21" xfId="19660"/>
    <cellStyle name="#_설계명세서 6 2 21 2" xfId="32115"/>
    <cellStyle name="#_설계명세서 6 2 3" xfId="12496"/>
    <cellStyle name="#_설계명세서 6 2 3 2" xfId="25376"/>
    <cellStyle name="#_설계명세서 6 2 4" xfId="12776"/>
    <cellStyle name="#_설계명세서 6 2 4 2" xfId="25652"/>
    <cellStyle name="#_설계명세서 6 2 5" xfId="13295"/>
    <cellStyle name="#_설계명세서 6 2 5 2" xfId="26163"/>
    <cellStyle name="#_설계명세서 6 2 6" xfId="12729"/>
    <cellStyle name="#_설계명세서 6 2 6 2" xfId="25606"/>
    <cellStyle name="#_설계명세서 6 2 7" xfId="17733"/>
    <cellStyle name="#_설계명세서 6 2 7 2" xfId="30450"/>
    <cellStyle name="#_설계명세서 6 2 8" xfId="13943"/>
    <cellStyle name="#_설계명세서 6 2 8 2" xfId="26801"/>
    <cellStyle name="#_설계명세서 6 2 9" xfId="12546"/>
    <cellStyle name="#_설계명세서 6 2 9 2" xfId="25426"/>
    <cellStyle name="#_설계명세서 6 3" xfId="15013"/>
    <cellStyle name="#_설계명세서 6 3 2" xfId="27834"/>
    <cellStyle name="#_설계명세서 7" xfId="11067"/>
    <cellStyle name="#_설계명세서 7 10" xfId="12896"/>
    <cellStyle name="#_설계명세서 7 10 2" xfId="25772"/>
    <cellStyle name="#_설계명세서 7 11" xfId="22787"/>
    <cellStyle name="#_설계명세서 7 11 2" xfId="35221"/>
    <cellStyle name="#_설계명세서 7 12" xfId="21378"/>
    <cellStyle name="#_설계명세서 7 12 2" xfId="33815"/>
    <cellStyle name="#_설계명세서 7 13" xfId="20432"/>
    <cellStyle name="#_설계명세서 7 13 2" xfId="32877"/>
    <cellStyle name="#_설계명세서 7 14" xfId="21003"/>
    <cellStyle name="#_설계명세서 7 14 2" xfId="33440"/>
    <cellStyle name="#_설계명세서 7 15" xfId="18640"/>
    <cellStyle name="#_설계명세서 7 15 2" xfId="31345"/>
    <cellStyle name="#_설계명세서 7 16" xfId="20272"/>
    <cellStyle name="#_설계명세서 7 16 2" xfId="32717"/>
    <cellStyle name="#_설계명세서 7 17" xfId="19541"/>
    <cellStyle name="#_설계명세서 7 17 2" xfId="31996"/>
    <cellStyle name="#_설계명세서 7 18" xfId="18778"/>
    <cellStyle name="#_설계명세서 7 18 2" xfId="31483"/>
    <cellStyle name="#_설계명세서 7 19" xfId="18416"/>
    <cellStyle name="#_설계명세서 7 19 2" xfId="31121"/>
    <cellStyle name="#_설계명세서 7 2" xfId="16326"/>
    <cellStyle name="#_설계명세서 7 2 2" xfId="29102"/>
    <cellStyle name="#_설계명세서 7 20" xfId="21304"/>
    <cellStyle name="#_설계명세서 7 20 2" xfId="33741"/>
    <cellStyle name="#_설계명세서 7 21" xfId="20749"/>
    <cellStyle name="#_설계명세서 7 21 2" xfId="33189"/>
    <cellStyle name="#_설계명세서 7 3" xfId="12491"/>
    <cellStyle name="#_설계명세서 7 3 2" xfId="25371"/>
    <cellStyle name="#_설계명세서 7 4" xfId="15163"/>
    <cellStyle name="#_설계명세서 7 4 2" xfId="27982"/>
    <cellStyle name="#_설계명세서 7 5" xfId="13490"/>
    <cellStyle name="#_설계명세서 7 5 2" xfId="26358"/>
    <cellStyle name="#_설계명세서 7 6" xfId="13890"/>
    <cellStyle name="#_설계명세서 7 6 2" xfId="26749"/>
    <cellStyle name="#_설계명세서 7 7" xfId="17736"/>
    <cellStyle name="#_설계명세서 7 7 2" xfId="30453"/>
    <cellStyle name="#_설계명세서 7 8" xfId="17939"/>
    <cellStyle name="#_설계명세서 7 8 2" xfId="30651"/>
    <cellStyle name="#_설계명세서 7 9" xfId="15971"/>
    <cellStyle name="#_설계명세서 7 9 2" xfId="28769"/>
    <cellStyle name="#_설계명세서 8" xfId="15008"/>
    <cellStyle name="#_설계명세서 8 2" xfId="27829"/>
    <cellStyle name="#_예정공정표_계통도 " xfId="6747"/>
    <cellStyle name="#_예정공정표_계통도  2" xfId="6748"/>
    <cellStyle name="#_예정공정표_계통도  2 2" xfId="11074"/>
    <cellStyle name="#_예정공정표_계통도  2 2 10" xfId="13851"/>
    <cellStyle name="#_예정공정표_계통도  2 2 10 2" xfId="26710"/>
    <cellStyle name="#_예정공정표_계통도  2 2 11" xfId="22794"/>
    <cellStyle name="#_예정공정표_계통도  2 2 11 2" xfId="35228"/>
    <cellStyle name="#_예정공정표_계통도  2 2 12" xfId="21371"/>
    <cellStyle name="#_예정공정표_계통도  2 2 12 2" xfId="33808"/>
    <cellStyle name="#_예정공정표_계통도  2 2 13" xfId="20176"/>
    <cellStyle name="#_예정공정표_계통도  2 2 13 2" xfId="32622"/>
    <cellStyle name="#_예정공정표_계통도  2 2 14" xfId="19788"/>
    <cellStyle name="#_예정공정표_계통도  2 2 14 2" xfId="32238"/>
    <cellStyle name="#_예정공정표_계통도  2 2 15" xfId="22255"/>
    <cellStyle name="#_예정공정표_계통도  2 2 15 2" xfId="34690"/>
    <cellStyle name="#_예정공정표_계통도  2 2 16" xfId="21882"/>
    <cellStyle name="#_예정공정표_계통도  2 2 16 2" xfId="34319"/>
    <cellStyle name="#_예정공정표_계통도  2 2 17" xfId="18703"/>
    <cellStyle name="#_예정공정표_계통도  2 2 17 2" xfId="31408"/>
    <cellStyle name="#_예정공정표_계통도  2 2 18" xfId="18563"/>
    <cellStyle name="#_예정공정표_계통도  2 2 18 2" xfId="31268"/>
    <cellStyle name="#_예정공정표_계통도  2 2 19" xfId="24499"/>
    <cellStyle name="#_예정공정표_계통도  2 2 19 2" xfId="36930"/>
    <cellStyle name="#_예정공정표_계통도  2 2 2" xfId="16333"/>
    <cellStyle name="#_예정공정표_계통도  2 2 2 2" xfId="29109"/>
    <cellStyle name="#_예정공정표_계통도  2 2 20" xfId="22421"/>
    <cellStyle name="#_예정공정표_계통도  2 2 20 2" xfId="34855"/>
    <cellStyle name="#_예정공정표_계통도  2 2 21" xfId="23852"/>
    <cellStyle name="#_예정공정표_계통도  2 2 21 2" xfId="36283"/>
    <cellStyle name="#_예정공정표_계통도  2 2 3" xfId="12498"/>
    <cellStyle name="#_예정공정표_계통도  2 2 3 2" xfId="25378"/>
    <cellStyle name="#_예정공정표_계통도  2 2 4" xfId="15195"/>
    <cellStyle name="#_예정공정표_계통도  2 2 4 2" xfId="28014"/>
    <cellStyle name="#_예정공정표_계통도  2 2 5" xfId="13296"/>
    <cellStyle name="#_예정공정표_계통도  2 2 5 2" xfId="26164"/>
    <cellStyle name="#_예정공정표_계통도  2 2 6" xfId="15218"/>
    <cellStyle name="#_예정공정표_계통도  2 2 6 2" xfId="28036"/>
    <cellStyle name="#_예정공정표_계통도  2 2 7" xfId="13200"/>
    <cellStyle name="#_예정공정표_계통도  2 2 7 2" xfId="26068"/>
    <cellStyle name="#_예정공정표_계통도  2 2 8" xfId="15753"/>
    <cellStyle name="#_예정공정표_계통도  2 2 8 2" xfId="28552"/>
    <cellStyle name="#_예정공정표_계통도  2 2 9" xfId="15824"/>
    <cellStyle name="#_예정공정표_계통도  2 2 9 2" xfId="28622"/>
    <cellStyle name="#_예정공정표_계통도  2 3" xfId="15015"/>
    <cellStyle name="#_예정공정표_계통도  2 3 2" xfId="27836"/>
    <cellStyle name="#_예정공정표_계통도  3" xfId="6749"/>
    <cellStyle name="#_예정공정표_계통도  3 2" xfId="11075"/>
    <cellStyle name="#_예정공정표_계통도  3 2 10" xfId="12894"/>
    <cellStyle name="#_예정공정표_계통도  3 2 10 2" xfId="25770"/>
    <cellStyle name="#_예정공정표_계통도  3 2 11" xfId="22795"/>
    <cellStyle name="#_예정공정표_계통도  3 2 11 2" xfId="35229"/>
    <cellStyle name="#_예정공정표_계통도  3 2 12" xfId="21370"/>
    <cellStyle name="#_예정공정표_계통도  3 2 12 2" xfId="33807"/>
    <cellStyle name="#_예정공정표_계통도  3 2 13" xfId="20428"/>
    <cellStyle name="#_예정공정표_계통도  3 2 13 2" xfId="32873"/>
    <cellStyle name="#_예정공정표_계통도  3 2 14" xfId="21001"/>
    <cellStyle name="#_예정공정표_계통도  3 2 14 2" xfId="33438"/>
    <cellStyle name="#_예정공정표_계통도  3 2 15" xfId="23091"/>
    <cellStyle name="#_예정공정표_계통도  3 2 15 2" xfId="35524"/>
    <cellStyle name="#_예정공정표_계통도  3 2 16" xfId="20274"/>
    <cellStyle name="#_예정공정표_계통도  3 2 16 2" xfId="32719"/>
    <cellStyle name="#_예정공정표_계통도  3 2 17" xfId="22240"/>
    <cellStyle name="#_예정공정표_계통도  3 2 17 2" xfId="34675"/>
    <cellStyle name="#_예정공정표_계통도  3 2 18" xfId="19710"/>
    <cellStyle name="#_예정공정표_계통도  3 2 18 2" xfId="32164"/>
    <cellStyle name="#_예정공정표_계통도  3 2 19" xfId="22977"/>
    <cellStyle name="#_예정공정표_계통도  3 2 19 2" xfId="35410"/>
    <cellStyle name="#_예정공정표_계통도  3 2 2" xfId="16334"/>
    <cellStyle name="#_예정공정표_계통도  3 2 2 2" xfId="29110"/>
    <cellStyle name="#_예정공정표_계통도  3 2 20" xfId="24211"/>
    <cellStyle name="#_예정공정표_계통도  3 2 20 2" xfId="36642"/>
    <cellStyle name="#_예정공정표_계통도  3 2 21" xfId="23860"/>
    <cellStyle name="#_예정공정표_계통도  3 2 21 2" xfId="36291"/>
    <cellStyle name="#_예정공정표_계통도  3 2 3" xfId="12499"/>
    <cellStyle name="#_예정공정표_계통도  3 2 3 2" xfId="25379"/>
    <cellStyle name="#_예정공정표_계통도  3 2 4" xfId="15265"/>
    <cellStyle name="#_예정공정표_계통도  3 2 4 2" xfId="28082"/>
    <cellStyle name="#_예정공정표_계통도  3 2 5" xfId="15981"/>
    <cellStyle name="#_예정공정표_계통도  3 2 5 2" xfId="28779"/>
    <cellStyle name="#_예정공정표_계통도  3 2 6" xfId="14664"/>
    <cellStyle name="#_예정공정표_계통도  3 2 6 2" xfId="27490"/>
    <cellStyle name="#_예정공정표_계통도  3 2 7" xfId="14074"/>
    <cellStyle name="#_예정공정표_계통도  3 2 7 2" xfId="26922"/>
    <cellStyle name="#_예정공정표_계통도  3 2 8" xfId="17943"/>
    <cellStyle name="#_예정공정표_계통도  3 2 8 2" xfId="30655"/>
    <cellStyle name="#_예정공정표_계통도  3 2 9" xfId="18034"/>
    <cellStyle name="#_예정공정표_계통도  3 2 9 2" xfId="30745"/>
    <cellStyle name="#_예정공정표_계통도  3 3" xfId="15016"/>
    <cellStyle name="#_예정공정표_계통도  3 3 2" xfId="27837"/>
    <cellStyle name="#_예정공정표_계통도  4" xfId="6750"/>
    <cellStyle name="#_예정공정표_계통도  4 2" xfId="11076"/>
    <cellStyle name="#_예정공정표_계통도  4 2 10" xfId="13850"/>
    <cellStyle name="#_예정공정표_계통도  4 2 10 2" xfId="26709"/>
    <cellStyle name="#_예정공정표_계통도  4 2 11" xfId="22796"/>
    <cellStyle name="#_예정공정표_계통도  4 2 11 2" xfId="35230"/>
    <cellStyle name="#_예정공정표_계통도  4 2 12" xfId="21369"/>
    <cellStyle name="#_예정공정표_계통도  4 2 12 2" xfId="33806"/>
    <cellStyle name="#_예정공정표_계통도  4 2 13" xfId="20175"/>
    <cellStyle name="#_예정공정표_계통도  4 2 13 2" xfId="32621"/>
    <cellStyle name="#_예정공정표_계통도  4 2 14" xfId="22895"/>
    <cellStyle name="#_예정공정표_계통도  4 2 14 2" xfId="35329"/>
    <cellStyle name="#_예정공정표_계통도  4 2 15" xfId="18620"/>
    <cellStyle name="#_예정공정표_계통도  4 2 15 2" xfId="31325"/>
    <cellStyle name="#_예정공정표_계통도  4 2 16" xfId="21883"/>
    <cellStyle name="#_예정공정표_계통도  4 2 16 2" xfId="34320"/>
    <cellStyle name="#_예정공정표_계통도  4 2 17" xfId="23102"/>
    <cellStyle name="#_예정공정표_계통도  4 2 17 2" xfId="35535"/>
    <cellStyle name="#_예정공정표_계통도  4 2 18" xfId="21759"/>
    <cellStyle name="#_예정공정표_계통도  4 2 18 2" xfId="34196"/>
    <cellStyle name="#_예정공정표_계통도  4 2 19" xfId="24035"/>
    <cellStyle name="#_예정공정표_계통도  4 2 19 2" xfId="36466"/>
    <cellStyle name="#_예정공정표_계통도  4 2 2" xfId="16335"/>
    <cellStyle name="#_예정공정표_계통도  4 2 2 2" xfId="29111"/>
    <cellStyle name="#_예정공정표_계통도  4 2 20" xfId="21897"/>
    <cellStyle name="#_예정공정표_계통도  4 2 20 2" xfId="34334"/>
    <cellStyle name="#_예정공정표_계통도  4 2 21" xfId="18675"/>
    <cellStyle name="#_예정공정표_계통도  4 2 21 2" xfId="31380"/>
    <cellStyle name="#_예정공정표_계통도  4 2 3" xfId="12500"/>
    <cellStyle name="#_예정공정표_계통도  4 2 3 2" xfId="25380"/>
    <cellStyle name="#_예정공정표_계통도  4 2 4" xfId="15184"/>
    <cellStyle name="#_예정공정표_계통도  4 2 4 2" xfId="28003"/>
    <cellStyle name="#_예정공정표_계통도  4 2 5" xfId="14589"/>
    <cellStyle name="#_예정공정표_계통도  4 2 5 2" xfId="27415"/>
    <cellStyle name="#_예정공정표_계통도  4 2 6" xfId="12730"/>
    <cellStyle name="#_예정공정표_계통도  4 2 6 2" xfId="25607"/>
    <cellStyle name="#_예정공정표_계통도  4 2 7" xfId="17732"/>
    <cellStyle name="#_예정공정표_계통도  4 2 7 2" xfId="30449"/>
    <cellStyle name="#_예정공정표_계통도  4 2 8" xfId="15360"/>
    <cellStyle name="#_예정공정표_계통도  4 2 8 2" xfId="28177"/>
    <cellStyle name="#_예정공정표_계통도  4 2 9" xfId="17201"/>
    <cellStyle name="#_예정공정표_계통도  4 2 9 2" xfId="29935"/>
    <cellStyle name="#_예정공정표_계통도  4 3" xfId="15017"/>
    <cellStyle name="#_예정공정표_계통도  4 3 2" xfId="27838"/>
    <cellStyle name="#_예정공정표_계통도  5" xfId="6751"/>
    <cellStyle name="#_예정공정표_계통도  5 2" xfId="11077"/>
    <cellStyle name="#_예정공정표_계통도  5 2 10" xfId="14806"/>
    <cellStyle name="#_예정공정표_계통도  5 2 10 2" xfId="27629"/>
    <cellStyle name="#_예정공정표_계통도  5 2 11" xfId="22797"/>
    <cellStyle name="#_예정공정표_계통도  5 2 11 2" xfId="35231"/>
    <cellStyle name="#_예정공정표_계통도  5 2 12" xfId="21368"/>
    <cellStyle name="#_예정공정표_계통도  5 2 12 2" xfId="33805"/>
    <cellStyle name="#_예정공정표_계통도  5 2 13" xfId="20427"/>
    <cellStyle name="#_예정공정표_계통도  5 2 13 2" xfId="32872"/>
    <cellStyle name="#_예정공정표_계통도  5 2 14" xfId="21000"/>
    <cellStyle name="#_예정공정표_계통도  5 2 14 2" xfId="33437"/>
    <cellStyle name="#_예정공정표_계통도  5 2 15" xfId="20600"/>
    <cellStyle name="#_예정공정표_계통도  5 2 15 2" xfId="33044"/>
    <cellStyle name="#_예정공정표_계통도  5 2 16" xfId="20029"/>
    <cellStyle name="#_예정공정표_계통도  5 2 16 2" xfId="32475"/>
    <cellStyle name="#_예정공정표_계통도  5 2 17" xfId="20739"/>
    <cellStyle name="#_예정공정표_계통도  5 2 17 2" xfId="33179"/>
    <cellStyle name="#_예정공정표_계통도  5 2 18" xfId="20892"/>
    <cellStyle name="#_예정공정표_계통도  5 2 18 2" xfId="33329"/>
    <cellStyle name="#_예정공정표_계통도  5 2 19" xfId="20335"/>
    <cellStyle name="#_예정공정표_계통도  5 2 19 2" xfId="32780"/>
    <cellStyle name="#_예정공정표_계통도  5 2 2" xfId="16336"/>
    <cellStyle name="#_예정공정표_계통도  5 2 2 2" xfId="29112"/>
    <cellStyle name="#_예정공정표_계통도  5 2 20" xfId="21795"/>
    <cellStyle name="#_예정공정표_계통도  5 2 20 2" xfId="34232"/>
    <cellStyle name="#_예정공정표_계통도  5 2 21" xfId="23692"/>
    <cellStyle name="#_예정공정표_계통도  5 2 21 2" xfId="36123"/>
    <cellStyle name="#_예정공정표_계통도  5 2 3" xfId="12501"/>
    <cellStyle name="#_예정공정표_계통도  5 2 3 2" xfId="25381"/>
    <cellStyle name="#_예정공정표_계통도  5 2 4" xfId="16655"/>
    <cellStyle name="#_예정공정표_계통도  5 2 4 2" xfId="29431"/>
    <cellStyle name="#_예정공정표_계통도  5 2 5" xfId="14722"/>
    <cellStyle name="#_예정공정표_계통도  5 2 5 2" xfId="27548"/>
    <cellStyle name="#_예정공정표_계통도  5 2 6" xfId="14665"/>
    <cellStyle name="#_예정공정표_계통도  5 2 6 2" xfId="27491"/>
    <cellStyle name="#_예정공정표_계통도  5 2 7" xfId="15614"/>
    <cellStyle name="#_예정공정표_계통도  5 2 7 2" xfId="28423"/>
    <cellStyle name="#_예정공정표_계통도  5 2 8" xfId="17944"/>
    <cellStyle name="#_예정공정표_계통도  5 2 8 2" xfId="30656"/>
    <cellStyle name="#_예정공정표_계통도  5 2 9" xfId="18035"/>
    <cellStyle name="#_예정공정표_계통도  5 2 9 2" xfId="30746"/>
    <cellStyle name="#_예정공정표_계통도  5 3" xfId="15018"/>
    <cellStyle name="#_예정공정표_계통도  5 3 2" xfId="27839"/>
    <cellStyle name="#_예정공정표_계통도  6" xfId="6752"/>
    <cellStyle name="#_예정공정표_계통도  6 2" xfId="11078"/>
    <cellStyle name="#_예정공정표_계통도  6 2 10" xfId="13849"/>
    <cellStyle name="#_예정공정표_계통도  6 2 10 2" xfId="26708"/>
    <cellStyle name="#_예정공정표_계통도  6 2 11" xfId="22798"/>
    <cellStyle name="#_예정공정표_계통도  6 2 11 2" xfId="35232"/>
    <cellStyle name="#_예정공정표_계통도  6 2 12" xfId="21367"/>
    <cellStyle name="#_예정공정표_계통도  6 2 12 2" xfId="33804"/>
    <cellStyle name="#_예정공정표_계통도  6 2 13" xfId="20174"/>
    <cellStyle name="#_예정공정표_계통도  6 2 13 2" xfId="32620"/>
    <cellStyle name="#_예정공정표_계통도  6 2 14" xfId="20707"/>
    <cellStyle name="#_예정공정표_계통도  6 2 14 2" xfId="33150"/>
    <cellStyle name="#_예정공정표_계통도  6 2 15" xfId="18642"/>
    <cellStyle name="#_예정공정표_계통도  6 2 15 2" xfId="31347"/>
    <cellStyle name="#_예정공정표_계통도  6 2 16" xfId="21884"/>
    <cellStyle name="#_예정공정표_계통도  6 2 16 2" xfId="34321"/>
    <cellStyle name="#_예정공정표_계통도  6 2 17" xfId="18704"/>
    <cellStyle name="#_예정공정표_계통도  6 2 17 2" xfId="31409"/>
    <cellStyle name="#_예정공정표_계통도  6 2 18" xfId="20793"/>
    <cellStyle name="#_예정공정표_계통도  6 2 18 2" xfId="33232"/>
    <cellStyle name="#_예정공정표_계통도  6 2 19" xfId="24498"/>
    <cellStyle name="#_예정공정표_계통도  6 2 19 2" xfId="36929"/>
    <cellStyle name="#_예정공정표_계통도  6 2 2" xfId="16337"/>
    <cellStyle name="#_예정공정표_계통도  6 2 2 2" xfId="29113"/>
    <cellStyle name="#_예정공정표_계통도  6 2 20" xfId="23241"/>
    <cellStyle name="#_예정공정표_계통도  6 2 20 2" xfId="35673"/>
    <cellStyle name="#_예정공정표_계통도  6 2 21" xfId="24652"/>
    <cellStyle name="#_예정공정표_계통도  6 2 21 2" xfId="37083"/>
    <cellStyle name="#_예정공정표_계통도  6 2 3" xfId="12502"/>
    <cellStyle name="#_예정공정표_계통도  6 2 3 2" xfId="25382"/>
    <cellStyle name="#_예정공정표_계통도  6 2 4" xfId="12767"/>
    <cellStyle name="#_예정공정표_계통도  6 2 4 2" xfId="25644"/>
    <cellStyle name="#_예정공정표_계통도  6 2 5" xfId="15442"/>
    <cellStyle name="#_예정공정표_계통도  6 2 5 2" xfId="28251"/>
    <cellStyle name="#_예정공정표_계통도  6 2 6" xfId="15219"/>
    <cellStyle name="#_예정공정표_계통도  6 2 6 2" xfId="28037"/>
    <cellStyle name="#_예정공정표_계통도  6 2 7" xfId="14762"/>
    <cellStyle name="#_예정공정표_계통도  6 2 7 2" xfId="27587"/>
    <cellStyle name="#_예정공정표_계통도  6 2 8" xfId="14305"/>
    <cellStyle name="#_예정공정표_계통도  6 2 8 2" xfId="27138"/>
    <cellStyle name="#_예정공정표_계통도  6 2 9" xfId="17154"/>
    <cellStyle name="#_예정공정표_계통도  6 2 9 2" xfId="29888"/>
    <cellStyle name="#_예정공정표_계통도  6 3" xfId="15019"/>
    <cellStyle name="#_예정공정표_계통도  6 3 2" xfId="27840"/>
    <cellStyle name="#_예정공정표_계통도  7" xfId="11073"/>
    <cellStyle name="#_예정공정표_계통도  7 10" xfId="15173"/>
    <cellStyle name="#_예정공정표_계통도  7 10 2" xfId="27992"/>
    <cellStyle name="#_예정공정표_계통도  7 11" xfId="22793"/>
    <cellStyle name="#_예정공정표_계통도  7 11 2" xfId="35227"/>
    <cellStyle name="#_예정공정표_계통도  7 12" xfId="21372"/>
    <cellStyle name="#_예정공정표_계통도  7 12 2" xfId="33809"/>
    <cellStyle name="#_예정공정표_계통도  7 13" xfId="20429"/>
    <cellStyle name="#_예정공정표_계통도  7 13 2" xfId="32874"/>
    <cellStyle name="#_예정공정표_계통도  7 14" xfId="21002"/>
    <cellStyle name="#_예정공정표_계통도  7 14 2" xfId="33439"/>
    <cellStyle name="#_예정공정표_계통도  7 15" xfId="22843"/>
    <cellStyle name="#_예정공정표_계통도  7 15 2" xfId="35277"/>
    <cellStyle name="#_예정공정표_계통도  7 16" xfId="20028"/>
    <cellStyle name="#_예정공정표_계통도  7 16 2" xfId="32474"/>
    <cellStyle name="#_예정공정표_계통도  7 17" xfId="23265"/>
    <cellStyle name="#_예정공정표_계통도  7 17 2" xfId="35697"/>
    <cellStyle name="#_예정공정표_계통도  7 18" xfId="23476"/>
    <cellStyle name="#_예정공정표_계통도  7 18 2" xfId="35907"/>
    <cellStyle name="#_예정공정표_계통도  7 19" xfId="23500"/>
    <cellStyle name="#_예정공정표_계통도  7 19 2" xfId="35931"/>
    <cellStyle name="#_예정공정표_계통도  7 2" xfId="16332"/>
    <cellStyle name="#_예정공정표_계통도  7 2 2" xfId="29108"/>
    <cellStyle name="#_예정공정표_계통도  7 20" xfId="18348"/>
    <cellStyle name="#_예정공정표_계통도  7 20 2" xfId="31054"/>
    <cellStyle name="#_예정공정표_계통도  7 21" xfId="18588"/>
    <cellStyle name="#_예정공정표_계통도  7 21 2" xfId="31293"/>
    <cellStyle name="#_예정공정표_계통도  7 3" xfId="12497"/>
    <cellStyle name="#_예정공정표_계통도  7 3 2" xfId="25377"/>
    <cellStyle name="#_예정공정표_계통도  7 4" xfId="15162"/>
    <cellStyle name="#_예정공정표_계통도  7 4 2" xfId="27981"/>
    <cellStyle name="#_예정공정표_계통도  7 5" xfId="13491"/>
    <cellStyle name="#_예정공정표_계통도  7 5 2" xfId="26359"/>
    <cellStyle name="#_예정공정표_계통도  7 6" xfId="13893"/>
    <cellStyle name="#_예정공정표_계통도  7 6 2" xfId="26752"/>
    <cellStyle name="#_예정공정표_계통도  7 7" xfId="14652"/>
    <cellStyle name="#_예정공정표_계통도  7 7 2" xfId="27478"/>
    <cellStyle name="#_예정공정표_계통도  7 8" xfId="17942"/>
    <cellStyle name="#_예정공정표_계통도  7 8 2" xfId="30654"/>
    <cellStyle name="#_예정공정표_계통도  7 9" xfId="15621"/>
    <cellStyle name="#_예정공정표_계통도  7 9 2" xfId="28430"/>
    <cellStyle name="#_예정공정표_계통도  8" xfId="15014"/>
    <cellStyle name="#_예정공정표_계통도  8 2" xfId="27835"/>
    <cellStyle name="#_예정공정표_품셈 " xfId="6753"/>
    <cellStyle name="#_예정공정표_품셈  2" xfId="6754"/>
    <cellStyle name="#_예정공정표_품셈  2 2" xfId="11080"/>
    <cellStyle name="#_예정공정표_품셈  2 2 10" xfId="13730"/>
    <cellStyle name="#_예정공정표_품셈  2 2 10 2" xfId="26591"/>
    <cellStyle name="#_예정공정표_품셈  2 2 11" xfId="22800"/>
    <cellStyle name="#_예정공정표_품셈  2 2 11 2" xfId="35234"/>
    <cellStyle name="#_예정공정표_품셈  2 2 12" xfId="21365"/>
    <cellStyle name="#_예정공정표_품셈  2 2 12 2" xfId="33802"/>
    <cellStyle name="#_예정공정표_품셈  2 2 13" xfId="20173"/>
    <cellStyle name="#_예정공정표_품셈  2 2 13 2" xfId="32619"/>
    <cellStyle name="#_예정공정표_품셈  2 2 14" xfId="23738"/>
    <cellStyle name="#_예정공정표_품셈  2 2 14 2" xfId="36169"/>
    <cellStyle name="#_예정공정표_품셈  2 2 15" xfId="18435"/>
    <cellStyle name="#_예정공정표_품셈  2 2 15 2" xfId="31140"/>
    <cellStyle name="#_예정공정표_품셈  2 2 16" xfId="21885"/>
    <cellStyle name="#_예정공정표_품셈  2 2 16 2" xfId="34322"/>
    <cellStyle name="#_예정공정표_품셈  2 2 17" xfId="23201"/>
    <cellStyle name="#_예정공정표_품셈  2 2 17 2" xfId="35634"/>
    <cellStyle name="#_예정공정표_품셈  2 2 18" xfId="19750"/>
    <cellStyle name="#_예정공정표_품셈  2 2 18 2" xfId="32203"/>
    <cellStyle name="#_예정공정표_품셈  2 2 19" xfId="22219"/>
    <cellStyle name="#_예정공정표_품셈  2 2 19 2" xfId="34654"/>
    <cellStyle name="#_예정공정표_품셈  2 2 2" xfId="16339"/>
    <cellStyle name="#_예정공정표_품셈  2 2 2 2" xfId="29115"/>
    <cellStyle name="#_예정공정표_품셈  2 2 20" xfId="21896"/>
    <cellStyle name="#_예정공정표_품셈  2 2 20 2" xfId="34333"/>
    <cellStyle name="#_예정공정표_품셈  2 2 21" xfId="21993"/>
    <cellStyle name="#_예정공정표_품셈  2 2 21 2" xfId="34430"/>
    <cellStyle name="#_예정공정표_품셈  2 2 3" xfId="12504"/>
    <cellStyle name="#_예정공정표_품셈  2 2 3 2" xfId="25384"/>
    <cellStyle name="#_예정공정표_품셈  2 2 4" xfId="12765"/>
    <cellStyle name="#_예정공정표_품셈  2 2 4 2" xfId="25642"/>
    <cellStyle name="#_예정공정표_품셈  2 2 5" xfId="13492"/>
    <cellStyle name="#_예정공정표_품셈  2 2 5 2" xfId="26360"/>
    <cellStyle name="#_예정공정표_품셈  2 2 6" xfId="17226"/>
    <cellStyle name="#_예정공정표_품셈  2 2 6 2" xfId="29960"/>
    <cellStyle name="#_예정공정표_품셈  2 2 7" xfId="15309"/>
    <cellStyle name="#_예정공정표_품셈  2 2 7 2" xfId="28126"/>
    <cellStyle name="#_예정공정표_품셈  2 2 8" xfId="13944"/>
    <cellStyle name="#_예정공정표_품셈  2 2 8 2" xfId="26802"/>
    <cellStyle name="#_예정공정표_품셈  2 2 9" xfId="14654"/>
    <cellStyle name="#_예정공정표_품셈  2 2 9 2" xfId="27480"/>
    <cellStyle name="#_예정공정표_품셈  2 3" xfId="15021"/>
    <cellStyle name="#_예정공정표_품셈  2 3 2" xfId="27842"/>
    <cellStyle name="#_예정공정표_품셈  3" xfId="6755"/>
    <cellStyle name="#_예정공정표_품셈  3 2" xfId="11081"/>
    <cellStyle name="#_예정공정표_품셈  3 2 10" xfId="16508"/>
    <cellStyle name="#_예정공정표_품셈  3 2 10 2" xfId="29284"/>
    <cellStyle name="#_예정공정표_품셈  3 2 11" xfId="22801"/>
    <cellStyle name="#_예정공정표_품셈  3 2 11 2" xfId="35235"/>
    <cellStyle name="#_예정공정표_품셈  3 2 12" xfId="21364"/>
    <cellStyle name="#_예정공정표_품셈  3 2 12 2" xfId="33801"/>
    <cellStyle name="#_예정공정표_품셈  3 2 13" xfId="20425"/>
    <cellStyle name="#_예정공정표_품셈  3 2 13 2" xfId="32870"/>
    <cellStyle name="#_예정공정표_품셈  3 2 14" xfId="20998"/>
    <cellStyle name="#_예정공정표_품셈  3 2 14 2" xfId="33435"/>
    <cellStyle name="#_예정공정표_품셈  3 2 15" xfId="21269"/>
    <cellStyle name="#_예정공정표_품셈  3 2 15 2" xfId="33706"/>
    <cellStyle name="#_예정공정표_품셈  3 2 16" xfId="20030"/>
    <cellStyle name="#_예정공정표_품셈  3 2 16 2" xfId="32476"/>
    <cellStyle name="#_예정공정표_품셈  3 2 17" xfId="19542"/>
    <cellStyle name="#_예정공정표_품셈  3 2 17 2" xfId="31997"/>
    <cellStyle name="#_예정공정표_품셈  3 2 18" xfId="24167"/>
    <cellStyle name="#_예정공정표_품셈  3 2 18 2" xfId="36598"/>
    <cellStyle name="#_예정공정표_품셈  3 2 19" xfId="19686"/>
    <cellStyle name="#_예정공정표_품셈  3 2 19 2" xfId="32140"/>
    <cellStyle name="#_예정공정표_품셈  3 2 2" xfId="16340"/>
    <cellStyle name="#_예정공정표_품셈  3 2 2 2" xfId="29116"/>
    <cellStyle name="#_예정공정표_품셈  3 2 20" xfId="21548"/>
    <cellStyle name="#_예정공정표_품셈  3 2 20 2" xfId="33985"/>
    <cellStyle name="#_예정공정표_품셈  3 2 21" xfId="19058"/>
    <cellStyle name="#_예정공정표_품셈  3 2 21 2" xfId="31763"/>
    <cellStyle name="#_예정공정표_품셈  3 2 3" xfId="12505"/>
    <cellStyle name="#_예정공정표_품셈  3 2 3 2" xfId="25385"/>
    <cellStyle name="#_예정공정표_품셈  3 2 4" xfId="14515"/>
    <cellStyle name="#_예정공정표_품셈  3 2 4 2" xfId="27343"/>
    <cellStyle name="#_예정공정표_품셈  3 2 5" xfId="13298"/>
    <cellStyle name="#_예정공정표_품셈  3 2 5 2" xfId="26166"/>
    <cellStyle name="#_예정공정표_품셈  3 2 6" xfId="13895"/>
    <cellStyle name="#_예정공정표_품셈  3 2 6 2" xfId="26754"/>
    <cellStyle name="#_예정공정표_품셈  3 2 7" xfId="14761"/>
    <cellStyle name="#_예정공정표_품셈  3 2 7 2" xfId="27586"/>
    <cellStyle name="#_예정공정표_품셈  3 2 8" xfId="13064"/>
    <cellStyle name="#_예정공정표_품셈  3 2 8 2" xfId="25933"/>
    <cellStyle name="#_예정공정표_품셈  3 2 9" xfId="15320"/>
    <cellStyle name="#_예정공정표_품셈  3 2 9 2" xfId="28137"/>
    <cellStyle name="#_예정공정표_품셈  3 3" xfId="15022"/>
    <cellStyle name="#_예정공정표_품셈  3 3 2" xfId="27843"/>
    <cellStyle name="#_예정공정표_품셈  4" xfId="6756"/>
    <cellStyle name="#_예정공정표_품셈  4 2" xfId="11082"/>
    <cellStyle name="#_예정공정표_품셈  4 2 10" xfId="17317"/>
    <cellStyle name="#_예정공정표_품셈  4 2 10 2" xfId="30046"/>
    <cellStyle name="#_예정공정표_품셈  4 2 11" xfId="22802"/>
    <cellStyle name="#_예정공정표_품셈  4 2 11 2" xfId="35236"/>
    <cellStyle name="#_예정공정표_품셈  4 2 12" xfId="21363"/>
    <cellStyle name="#_예정공정표_품셈  4 2 12 2" xfId="33800"/>
    <cellStyle name="#_예정공정표_품셈  4 2 13" xfId="20172"/>
    <cellStyle name="#_예정공정표_품셈  4 2 13 2" xfId="32618"/>
    <cellStyle name="#_예정공정표_품셈  4 2 14" xfId="23739"/>
    <cellStyle name="#_예정공정표_품셈  4 2 14 2" xfId="36170"/>
    <cellStyle name="#_예정공정표_품셈  4 2 15" xfId="18956"/>
    <cellStyle name="#_예정공정표_품셈  4 2 15 2" xfId="31661"/>
    <cellStyle name="#_예정공정표_품셈  4 2 16" xfId="19200"/>
    <cellStyle name="#_예정공정표_품셈  4 2 16 2" xfId="31855"/>
    <cellStyle name="#_예정공정표_품셈  4 2 17" xfId="18705"/>
    <cellStyle name="#_예정공정표_품셈  4 2 17 2" xfId="31410"/>
    <cellStyle name="#_예정공정표_품셈  4 2 18" xfId="24166"/>
    <cellStyle name="#_예정공정표_품셈  4 2 18 2" xfId="36597"/>
    <cellStyle name="#_예정공정표_품셈  4 2 19" xfId="22299"/>
    <cellStyle name="#_예정공정표_품셈  4 2 19 2" xfId="34733"/>
    <cellStyle name="#_예정공정표_품셈  4 2 2" xfId="16341"/>
    <cellStyle name="#_예정공정표_품셈  4 2 2 2" xfId="29117"/>
    <cellStyle name="#_예정공정표_품셈  4 2 20" xfId="23240"/>
    <cellStyle name="#_예정공정표_품셈  4 2 20 2" xfId="35672"/>
    <cellStyle name="#_예정공정표_품셈  4 2 21" xfId="24748"/>
    <cellStyle name="#_예정공정표_품셈  4 2 21 2" xfId="37179"/>
    <cellStyle name="#_예정공정표_품셈  4 2 3" xfId="12506"/>
    <cellStyle name="#_예정공정표_품셈  4 2 3 2" xfId="25386"/>
    <cellStyle name="#_예정공정표_품셈  4 2 4" xfId="12763"/>
    <cellStyle name="#_예정공정표_품셈  4 2 4 2" xfId="25640"/>
    <cellStyle name="#_예정공정표_품셈  4 2 5" xfId="13493"/>
    <cellStyle name="#_예정공정표_품셈  4 2 5 2" xfId="26361"/>
    <cellStyle name="#_예정공정표_품셈  4 2 6" xfId="17225"/>
    <cellStyle name="#_예정공정표_품셈  4 2 6 2" xfId="29959"/>
    <cellStyle name="#_예정공정표_품셈  4 2 7" xfId="15308"/>
    <cellStyle name="#_예정공정표_품셈  4 2 7 2" xfId="28125"/>
    <cellStyle name="#_예정공정표_품셈  4 2 8" xfId="17535"/>
    <cellStyle name="#_예정공정표_품셈  4 2 8 2" xfId="30257"/>
    <cellStyle name="#_예정공정표_품셈  4 2 9" xfId="13831"/>
    <cellStyle name="#_예정공정표_품셈  4 2 9 2" xfId="26690"/>
    <cellStyle name="#_예정공정표_품셈  4 3" xfId="15023"/>
    <cellStyle name="#_예정공정표_품셈  4 3 2" xfId="27844"/>
    <cellStyle name="#_예정공정표_품셈  5" xfId="6757"/>
    <cellStyle name="#_예정공정표_품셈  5 2" xfId="11083"/>
    <cellStyle name="#_예정공정표_품셈  5 2 10" xfId="18054"/>
    <cellStyle name="#_예정공정표_품셈  5 2 10 2" xfId="30765"/>
    <cellStyle name="#_예정공정표_품셈  5 2 11" xfId="22803"/>
    <cellStyle name="#_예정공정표_품셈  5 2 11 2" xfId="35237"/>
    <cellStyle name="#_예정공정표_품셈  5 2 12" xfId="21362"/>
    <cellStyle name="#_예정공정표_품셈  5 2 12 2" xfId="33799"/>
    <cellStyle name="#_예정공정표_품셈  5 2 13" xfId="20424"/>
    <cellStyle name="#_예정공정표_품셈  5 2 13 2" xfId="32869"/>
    <cellStyle name="#_예정공정표_품셈  5 2 14" xfId="20997"/>
    <cellStyle name="#_예정공정표_품셈  5 2 14 2" xfId="33434"/>
    <cellStyle name="#_예정공정표_품셈  5 2 15" xfId="19056"/>
    <cellStyle name="#_예정공정표_품셈  5 2 15 2" xfId="31761"/>
    <cellStyle name="#_예정공정표_품셈  5 2 16" xfId="20276"/>
    <cellStyle name="#_예정공정표_품셈  5 2 16 2" xfId="32721"/>
    <cellStyle name="#_예정공정표_품셈  5 2 17" xfId="19076"/>
    <cellStyle name="#_예정공정표_품셈  5 2 17 2" xfId="31781"/>
    <cellStyle name="#_예정공정표_품셈  5 2 18" xfId="23484"/>
    <cellStyle name="#_예정공정표_품셈  5 2 18 2" xfId="35915"/>
    <cellStyle name="#_예정공정표_품셈  5 2 19" xfId="24458"/>
    <cellStyle name="#_예정공정표_품셈  5 2 19 2" xfId="36889"/>
    <cellStyle name="#_예정공정표_품셈  5 2 2" xfId="16342"/>
    <cellStyle name="#_예정공정표_품셈  5 2 2 2" xfId="29118"/>
    <cellStyle name="#_예정공정표_품셈  5 2 20" xfId="19036"/>
    <cellStyle name="#_예정공정표_품셈  5 2 20 2" xfId="31741"/>
    <cellStyle name="#_예정공정표_품셈  5 2 21" xfId="19529"/>
    <cellStyle name="#_예정공정표_품셈  5 2 21 2" xfId="31984"/>
    <cellStyle name="#_예정공정표_품셈  5 2 3" xfId="12507"/>
    <cellStyle name="#_예정공정표_품셈  5 2 3 2" xfId="25387"/>
    <cellStyle name="#_예정공정표_품셈  5 2 4" xfId="16653"/>
    <cellStyle name="#_예정공정표_품셈  5 2 4 2" xfId="29429"/>
    <cellStyle name="#_예정공정표_품셈  5 2 5" xfId="13299"/>
    <cellStyle name="#_예정공정표_품셈  5 2 5 2" xfId="26167"/>
    <cellStyle name="#_예정공정표_품셈  5 2 6" xfId="13896"/>
    <cellStyle name="#_예정공정표_품셈  5 2 6 2" xfId="26755"/>
    <cellStyle name="#_예정공정표_품셈  5 2 7" xfId="14760"/>
    <cellStyle name="#_예정공정표_품셈  5 2 7 2" xfId="27585"/>
    <cellStyle name="#_예정공정표_품셈  5 2 8" xfId="16814"/>
    <cellStyle name="#_예정공정표_품셈  5 2 8 2" xfId="29589"/>
    <cellStyle name="#_예정공정표_품셈  5 2 9" xfId="17801"/>
    <cellStyle name="#_예정공정표_품셈  5 2 9 2" xfId="30518"/>
    <cellStyle name="#_예정공정표_품셈  5 3" xfId="15024"/>
    <cellStyle name="#_예정공정표_품셈  5 3 2" xfId="27845"/>
    <cellStyle name="#_예정공정표_품셈  6" xfId="6758"/>
    <cellStyle name="#_예정공정표_품셈  6 2" xfId="11084"/>
    <cellStyle name="#_예정공정표_품셈  6 2 10" xfId="15733"/>
    <cellStyle name="#_예정공정표_품셈  6 2 10 2" xfId="28533"/>
    <cellStyle name="#_예정공정표_품셈  6 2 11" xfId="22804"/>
    <cellStyle name="#_예정공정표_품셈  6 2 11 2" xfId="35238"/>
    <cellStyle name="#_예정공정표_품셈  6 2 12" xfId="21361"/>
    <cellStyle name="#_예정공정표_품셈  6 2 12 2" xfId="33798"/>
    <cellStyle name="#_예정공정표_품셈  6 2 13" xfId="20171"/>
    <cellStyle name="#_예정공정표_품셈  6 2 13 2" xfId="32617"/>
    <cellStyle name="#_예정공정표_품셈  6 2 14" xfId="21055"/>
    <cellStyle name="#_예정공정표_품셈  6 2 14 2" xfId="33492"/>
    <cellStyle name="#_예정공정표_품셈  6 2 15" xfId="18643"/>
    <cellStyle name="#_예정공정표_품셈  6 2 15 2" xfId="31348"/>
    <cellStyle name="#_예정공정표_품셈  6 2 16" xfId="22242"/>
    <cellStyle name="#_예정공정표_품셈  6 2 16 2" xfId="34677"/>
    <cellStyle name="#_예정공정표_품셈  6 2 17" xfId="18674"/>
    <cellStyle name="#_예정공정표_품셈  6 2 17 2" xfId="31379"/>
    <cellStyle name="#_예정공정표_품셈  6 2 18" xfId="19560"/>
    <cellStyle name="#_예정공정표_품셈  6 2 18 2" xfId="32015"/>
    <cellStyle name="#_예정공정표_품셈  6 2 19" xfId="24497"/>
    <cellStyle name="#_예정공정표_품셈  6 2 19 2" xfId="36928"/>
    <cellStyle name="#_예정공정표_품셈  6 2 2" xfId="16343"/>
    <cellStyle name="#_예정공정표_품셈  6 2 2 2" xfId="29119"/>
    <cellStyle name="#_예정공정표_품셈  6 2 20" xfId="21895"/>
    <cellStyle name="#_예정공정표_품셈  6 2 20 2" xfId="34332"/>
    <cellStyle name="#_예정공정표_품셈  6 2 21" xfId="24747"/>
    <cellStyle name="#_예정공정표_품셈  6 2 21 2" xfId="37178"/>
    <cellStyle name="#_예정공정표_품셈  6 2 3" xfId="12508"/>
    <cellStyle name="#_예정공정표_품셈  6 2 3 2" xfId="25388"/>
    <cellStyle name="#_예정공정표_품셈  6 2 4" xfId="12761"/>
    <cellStyle name="#_예정공정표_품셈  6 2 4 2" xfId="25638"/>
    <cellStyle name="#_예정공정표_품셈  6 2 5" xfId="16725"/>
    <cellStyle name="#_예정공정표_품셈  6 2 5 2" xfId="29501"/>
    <cellStyle name="#_예정공정표_품셈  6 2 6" xfId="17224"/>
    <cellStyle name="#_예정공정표_품셈  6 2 6 2" xfId="29958"/>
    <cellStyle name="#_예정공정표_품셈  6 2 7" xfId="15307"/>
    <cellStyle name="#_예정공정표_품셈  6 2 7 2" xfId="28124"/>
    <cellStyle name="#_예정공정표_품셈  6 2 8" xfId="15628"/>
    <cellStyle name="#_예정공정표_품셈  6 2 8 2" xfId="28437"/>
    <cellStyle name="#_예정공정표_품셈  6 2 9" xfId="12813"/>
    <cellStyle name="#_예정공정표_품셈  6 2 9 2" xfId="25689"/>
    <cellStyle name="#_예정공정표_품셈  6 3" xfId="15025"/>
    <cellStyle name="#_예정공정표_품셈  6 3 2" xfId="27846"/>
    <cellStyle name="#_예정공정표_품셈  7" xfId="11079"/>
    <cellStyle name="#_예정공정표_품셈  7 10" xfId="12893"/>
    <cellStyle name="#_예정공정표_품셈  7 10 2" xfId="25769"/>
    <cellStyle name="#_예정공정표_품셈  7 11" xfId="22799"/>
    <cellStyle name="#_예정공정표_품셈  7 11 2" xfId="35233"/>
    <cellStyle name="#_예정공정표_품셈  7 12" xfId="21366"/>
    <cellStyle name="#_예정공정표_품셈  7 12 2" xfId="33803"/>
    <cellStyle name="#_예정공정표_품셈  7 13" xfId="20426"/>
    <cellStyle name="#_예정공정표_품셈  7 13 2" xfId="32871"/>
    <cellStyle name="#_예정공정표_품셈  7 14" xfId="20999"/>
    <cellStyle name="#_예정공정표_품셈  7 14 2" xfId="33436"/>
    <cellStyle name="#_예정공정표_품셈  7 15" xfId="19779"/>
    <cellStyle name="#_예정공정표_품셈  7 15 2" xfId="32229"/>
    <cellStyle name="#_예정공정표_품셈  7 16" xfId="20275"/>
    <cellStyle name="#_예정공정표_품셈  7 16 2" xfId="32720"/>
    <cellStyle name="#_예정공정표_품셈  7 17" xfId="20648"/>
    <cellStyle name="#_예정공정표_품셈  7 17 2" xfId="33092"/>
    <cellStyle name="#_예정공정표_품셈  7 18" xfId="19093"/>
    <cellStyle name="#_예정공정표_품셈  7 18 2" xfId="31798"/>
    <cellStyle name="#_예정공정표_품셈  7 19" xfId="20794"/>
    <cellStyle name="#_예정공정표_품셈  7 19 2" xfId="33233"/>
    <cellStyle name="#_예정공정표_품셈  7 2" xfId="16338"/>
    <cellStyle name="#_예정공정표_품셈  7 2 2" xfId="29114"/>
    <cellStyle name="#_예정공정표_품셈  7 20" xfId="21982"/>
    <cellStyle name="#_예정공정표_품셈  7 20 2" xfId="34419"/>
    <cellStyle name="#_예정공정표_품셈  7 21" xfId="22147"/>
    <cellStyle name="#_예정공정표_품셈  7 21 2" xfId="34583"/>
    <cellStyle name="#_예정공정표_품셈  7 3" xfId="12503"/>
    <cellStyle name="#_예정공정표_품셈  7 3 2" xfId="25383"/>
    <cellStyle name="#_예정공정표_품셈  7 4" xfId="16654"/>
    <cellStyle name="#_예정공정표_품셈  7 4 2" xfId="29430"/>
    <cellStyle name="#_예정공정표_품셈  7 5" xfId="13297"/>
    <cellStyle name="#_예정공정표_품셈  7 5 2" xfId="26165"/>
    <cellStyle name="#_예정공정표_품셈  7 6" xfId="13894"/>
    <cellStyle name="#_예정공정표_품셈  7 6 2" xfId="26753"/>
    <cellStyle name="#_예정공정표_품셈  7 7" xfId="17731"/>
    <cellStyle name="#_예정공정표_품셈  7 7 2" xfId="30448"/>
    <cellStyle name="#_예정공정표_품셈  7 8" xfId="17134"/>
    <cellStyle name="#_예정공정표_품셈  7 8 2" xfId="29868"/>
    <cellStyle name="#_예정공정표_품셈  7 9" xfId="17800"/>
    <cellStyle name="#_예정공정표_품셈  7 9 2" xfId="30517"/>
    <cellStyle name="#_예정공정표_품셈  8" xfId="15020"/>
    <cellStyle name="#_예정공정표_품셈  8 2" xfId="27841"/>
    <cellStyle name="#_정산명세서표지" xfId="6759"/>
    <cellStyle name="#_정산명세서표지 2" xfId="6760"/>
    <cellStyle name="#_정산명세서표지 2 2" xfId="11086"/>
    <cellStyle name="#_정산명세서표지 2 2 10" xfId="13690"/>
    <cellStyle name="#_정산명세서표지 2 2 10 2" xfId="26554"/>
    <cellStyle name="#_정산명세서표지 2 2 11" xfId="22806"/>
    <cellStyle name="#_정산명세서표지 2 2 11 2" xfId="35240"/>
    <cellStyle name="#_정산명세서표지 2 2 12" xfId="21359"/>
    <cellStyle name="#_정산명세서표지 2 2 12 2" xfId="33796"/>
    <cellStyle name="#_정산명세서표지 2 2 13" xfId="20170"/>
    <cellStyle name="#_정산명세서표지 2 2 13 2" xfId="32616"/>
    <cellStyle name="#_정산명세서표지 2 2 14" xfId="21826"/>
    <cellStyle name="#_정산명세서표지 2 2 14 2" xfId="34263"/>
    <cellStyle name="#_정산명세서표지 2 2 15" xfId="19605"/>
    <cellStyle name="#_정산명세서표지 2 2 15 2" xfId="32060"/>
    <cellStyle name="#_정산명세서표지 2 2 16" xfId="18783"/>
    <cellStyle name="#_정산명세서표지 2 2 16 2" xfId="31488"/>
    <cellStyle name="#_정산명세서표지 2 2 17" xfId="24230"/>
    <cellStyle name="#_정산명세서표지 2 2 17 2" xfId="36661"/>
    <cellStyle name="#_정산명세서표지 2 2 18" xfId="19277"/>
    <cellStyle name="#_정산명세서표지 2 2 18 2" xfId="31932"/>
    <cellStyle name="#_정산명세서표지 2 2 19" xfId="22220"/>
    <cellStyle name="#_정산명세서표지 2 2 19 2" xfId="34655"/>
    <cellStyle name="#_정산명세서표지 2 2 2" xfId="16345"/>
    <cellStyle name="#_정산명세서표지 2 2 2 2" xfId="29121"/>
    <cellStyle name="#_정산명세서표지 2 2 20" xfId="20885"/>
    <cellStyle name="#_정산명세서표지 2 2 20 2" xfId="33322"/>
    <cellStyle name="#_정산명세서표지 2 2 21" xfId="24304"/>
    <cellStyle name="#_정산명세서표지 2 2 21 2" xfId="36735"/>
    <cellStyle name="#_정산명세서표지 2 2 3" xfId="12510"/>
    <cellStyle name="#_정산명세서표지 2 2 3 2" xfId="25390"/>
    <cellStyle name="#_정산명세서표지 2 2 4" xfId="16651"/>
    <cellStyle name="#_정산명세서표지 2 2 4 2" xfId="29427"/>
    <cellStyle name="#_정산명세서표지 2 2 5" xfId="13494"/>
    <cellStyle name="#_정산명세서표지 2 2 5 2" xfId="26362"/>
    <cellStyle name="#_정산명세서표지 2 2 6" xfId="17223"/>
    <cellStyle name="#_정산명세서표지 2 2 6 2" xfId="29957"/>
    <cellStyle name="#_정산명세서표지 2 2 7" xfId="15306"/>
    <cellStyle name="#_정산명세서표지 2 2 7 2" xfId="28123"/>
    <cellStyle name="#_정산명세서표지 2 2 8" xfId="15426"/>
    <cellStyle name="#_정산명세서표지 2 2 8 2" xfId="28240"/>
    <cellStyle name="#_정산명세서표지 2 2 9" xfId="12887"/>
    <cellStyle name="#_정산명세서표지 2 2 9 2" xfId="25763"/>
    <cellStyle name="#_정산명세서표지 2 3" xfId="15027"/>
    <cellStyle name="#_정산명세서표지 2 3 2" xfId="27848"/>
    <cellStyle name="#_정산명세서표지 3" xfId="6761"/>
    <cellStyle name="#_정산명세서표지 3 2" xfId="11087"/>
    <cellStyle name="#_정산명세서표지 3 2 10" xfId="18052"/>
    <cellStyle name="#_정산명세서표지 3 2 10 2" xfId="30763"/>
    <cellStyle name="#_정산명세서표지 3 2 11" xfId="22807"/>
    <cellStyle name="#_정산명세서표지 3 2 11 2" xfId="35241"/>
    <cellStyle name="#_정산명세서표지 3 2 12" xfId="21358"/>
    <cellStyle name="#_정산명세서표지 3 2 12 2" xfId="33795"/>
    <cellStyle name="#_정산명세서표지 3 2 13" xfId="20422"/>
    <cellStyle name="#_정산명세서표지 3 2 13 2" xfId="32867"/>
    <cellStyle name="#_정산명세서표지 3 2 14" xfId="23280"/>
    <cellStyle name="#_정산명세서표지 3 2 14 2" xfId="35712"/>
    <cellStyle name="#_정산명세서표지 3 2 15" xfId="21080"/>
    <cellStyle name="#_정산명세서표지 3 2 15 2" xfId="33517"/>
    <cellStyle name="#_정산명세서표지 3 2 16" xfId="20277"/>
    <cellStyle name="#_정산명세서표지 3 2 16 2" xfId="32722"/>
    <cellStyle name="#_정산명세서표지 3 2 17" xfId="19955"/>
    <cellStyle name="#_정산명세서표지 3 2 17 2" xfId="32404"/>
    <cellStyle name="#_정산명세서표지 3 2 18" xfId="20369"/>
    <cellStyle name="#_정산명세서표지 3 2 18 2" xfId="32814"/>
    <cellStyle name="#_정산명세서표지 3 2 19" xfId="18412"/>
    <cellStyle name="#_정산명세서표지 3 2 19 2" xfId="31117"/>
    <cellStyle name="#_정산명세서표지 3 2 2" xfId="16346"/>
    <cellStyle name="#_정산명세서표지 3 2 2 2" xfId="29122"/>
    <cellStyle name="#_정산명세서표지 3 2 20" xfId="19866"/>
    <cellStyle name="#_정산명세서표지 3 2 20 2" xfId="32316"/>
    <cellStyle name="#_정산명세서표지 3 2 21" xfId="19583"/>
    <cellStyle name="#_정산명세서표지 3 2 21 2" xfId="32038"/>
    <cellStyle name="#_정산명세서표지 3 2 3" xfId="12511"/>
    <cellStyle name="#_정산명세서표지 3 2 3 2" xfId="25391"/>
    <cellStyle name="#_정산명세서표지 3 2 4" xfId="16650"/>
    <cellStyle name="#_정산명세서표지 3 2 4 2" xfId="29426"/>
    <cellStyle name="#_정산명세서표지 3 2 5" xfId="13301"/>
    <cellStyle name="#_정산명세서표지 3 2 5 2" xfId="26169"/>
    <cellStyle name="#_정산명세서표지 3 2 6" xfId="13898"/>
    <cellStyle name="#_정산명세서표지 3 2 6 2" xfId="26757"/>
    <cellStyle name="#_정산명세서표지 3 2 7" xfId="14758"/>
    <cellStyle name="#_정산명세서표지 3 2 7 2" xfId="27583"/>
    <cellStyle name="#_정산명세서표지 3 2 8" xfId="15405"/>
    <cellStyle name="#_정산명세서표지 3 2 8 2" xfId="28219"/>
    <cellStyle name="#_정산명세서표지 3 2 9" xfId="13087"/>
    <cellStyle name="#_정산명세서표지 3 2 9 2" xfId="25956"/>
    <cellStyle name="#_정산명세서표지 3 3" xfId="15028"/>
    <cellStyle name="#_정산명세서표지 3 3 2" xfId="27849"/>
    <cellStyle name="#_정산명세서표지 4" xfId="6762"/>
    <cellStyle name="#_정산명세서표지 4 2" xfId="11088"/>
    <cellStyle name="#_정산명세서표지 4 2 10" xfId="15644"/>
    <cellStyle name="#_정산명세서표지 4 2 10 2" xfId="28451"/>
    <cellStyle name="#_정산명세서표지 4 2 11" xfId="22808"/>
    <cellStyle name="#_정산명세서표지 4 2 11 2" xfId="35242"/>
    <cellStyle name="#_정산명세서표지 4 2 12" xfId="21357"/>
    <cellStyle name="#_정산명세서표지 4 2 12 2" xfId="33794"/>
    <cellStyle name="#_정산명세서표지 4 2 13" xfId="20169"/>
    <cellStyle name="#_정산명세서표지 4 2 13 2" xfId="32615"/>
    <cellStyle name="#_정산명세서표지 4 2 14" xfId="21054"/>
    <cellStyle name="#_정산명세서표지 4 2 14 2" xfId="33491"/>
    <cellStyle name="#_정산명세서표지 4 2 15" xfId="21081"/>
    <cellStyle name="#_정산명세서표지 4 2 15 2" xfId="33518"/>
    <cellStyle name="#_정산명세서표지 4 2 16" xfId="23428"/>
    <cellStyle name="#_정산명세서표지 4 2 16 2" xfId="35859"/>
    <cellStyle name="#_정산명세서표지 4 2 17" xfId="22063"/>
    <cellStyle name="#_정산명세서표지 4 2 17 2" xfId="34500"/>
    <cellStyle name="#_정산명세서표지 4 2 18" xfId="24720"/>
    <cellStyle name="#_정산명세서표지 4 2 18 2" xfId="37151"/>
    <cellStyle name="#_정산명세서표지 4 2 19" xfId="23641"/>
    <cellStyle name="#_정산명세서표지 4 2 19 2" xfId="36072"/>
    <cellStyle name="#_정산명세서표지 4 2 2" xfId="16347"/>
    <cellStyle name="#_정산명세서표지 4 2 2 2" xfId="29123"/>
    <cellStyle name="#_정산명세서표지 4 2 20" xfId="21894"/>
    <cellStyle name="#_정산명세서표지 4 2 20 2" xfId="34331"/>
    <cellStyle name="#_정산명세서표지 4 2 21" xfId="19550"/>
    <cellStyle name="#_정산명세서표지 4 2 21 2" xfId="32005"/>
    <cellStyle name="#_정산명세서표지 4 2 3" xfId="12512"/>
    <cellStyle name="#_정산명세서표지 4 2 3 2" xfId="25392"/>
    <cellStyle name="#_정산명세서표지 4 2 4" xfId="16649"/>
    <cellStyle name="#_정산명세서표지 4 2 4 2" xfId="29425"/>
    <cellStyle name="#_정산명세서표지 4 2 5" xfId="13495"/>
    <cellStyle name="#_정산명세서표지 4 2 5 2" xfId="26363"/>
    <cellStyle name="#_정산명세서표지 4 2 6" xfId="15326"/>
    <cellStyle name="#_정산명세서표지 4 2 6 2" xfId="28143"/>
    <cellStyle name="#_정산명세서표지 4 2 7" xfId="12578"/>
    <cellStyle name="#_정산명세서표지 4 2 7 2" xfId="25457"/>
    <cellStyle name="#_정산명세서표지 4 2 8" xfId="16803"/>
    <cellStyle name="#_정산명세서표지 4 2 8 2" xfId="29578"/>
    <cellStyle name="#_정산명세서표지 4 2 9" xfId="12886"/>
    <cellStyle name="#_정산명세서표지 4 2 9 2" xfId="25762"/>
    <cellStyle name="#_정산명세서표지 4 3" xfId="15029"/>
    <cellStyle name="#_정산명세서표지 4 3 2" xfId="27850"/>
    <cellStyle name="#_정산명세서표지 5" xfId="6763"/>
    <cellStyle name="#_정산명세서표지 5 2" xfId="11089"/>
    <cellStyle name="#_정산명세서표지 5 2 10" xfId="18051"/>
    <cellStyle name="#_정산명세서표지 5 2 10 2" xfId="30762"/>
    <cellStyle name="#_정산명세서표지 5 2 11" xfId="22809"/>
    <cellStyle name="#_정산명세서표지 5 2 11 2" xfId="35243"/>
    <cellStyle name="#_정산명세서표지 5 2 12" xfId="21356"/>
    <cellStyle name="#_정산명세서표지 5 2 12 2" xfId="33793"/>
    <cellStyle name="#_정산명세서표지 5 2 13" xfId="20421"/>
    <cellStyle name="#_정산명세서표지 5 2 13 2" xfId="32866"/>
    <cellStyle name="#_정산명세서표지 5 2 14" xfId="21799"/>
    <cellStyle name="#_정산명세서표지 5 2 14 2" xfId="34236"/>
    <cellStyle name="#_정산명세서표지 5 2 15" xfId="21082"/>
    <cellStyle name="#_정산명세서표지 5 2 15 2" xfId="33519"/>
    <cellStyle name="#_정산명세서표지 5 2 16" xfId="20032"/>
    <cellStyle name="#_정산명세서표지 5 2 16 2" xfId="32478"/>
    <cellStyle name="#_정산명세서표지 5 2 17" xfId="20740"/>
    <cellStyle name="#_정산명세서표지 5 2 17 2" xfId="33180"/>
    <cellStyle name="#_정산명세서표지 5 2 18" xfId="24719"/>
    <cellStyle name="#_정산명세서표지 5 2 18 2" xfId="37150"/>
    <cellStyle name="#_정산명세서표지 5 2 19" xfId="21638"/>
    <cellStyle name="#_정산명세서표지 5 2 19 2" xfId="34075"/>
    <cellStyle name="#_정산명세서표지 5 2 2" xfId="16348"/>
    <cellStyle name="#_정산명세서표지 5 2 2 2" xfId="29124"/>
    <cellStyle name="#_정산명세서표지 5 2 20" xfId="18749"/>
    <cellStyle name="#_정산명세서표지 5 2 20 2" xfId="31454"/>
    <cellStyle name="#_정산명세서표지 5 2 21" xfId="18828"/>
    <cellStyle name="#_정산명세서표지 5 2 21 2" xfId="31533"/>
    <cellStyle name="#_정산명세서표지 5 2 3" xfId="12513"/>
    <cellStyle name="#_정산명세서표지 5 2 3 2" xfId="25393"/>
    <cellStyle name="#_정산명세서표지 5 2 4" xfId="16648"/>
    <cellStyle name="#_정산명세서표지 5 2 4 2" xfId="29424"/>
    <cellStyle name="#_정산명세서표지 5 2 5" xfId="13302"/>
    <cellStyle name="#_정산명세서표지 5 2 5 2" xfId="26170"/>
    <cellStyle name="#_정산명세서표지 5 2 6" xfId="13899"/>
    <cellStyle name="#_정산명세서표지 5 2 6 2" xfId="26758"/>
    <cellStyle name="#_정산명세서표지 5 2 7" xfId="14757"/>
    <cellStyle name="#_정산명세서표지 5 2 7 2" xfId="27582"/>
    <cellStyle name="#_정산명세서표지 5 2 8" xfId="16465"/>
    <cellStyle name="#_정산명세서표지 5 2 8 2" xfId="29241"/>
    <cellStyle name="#_정산명세서표지 5 2 9" xfId="12709"/>
    <cellStyle name="#_정산명세서표지 5 2 9 2" xfId="25587"/>
    <cellStyle name="#_정산명세서표지 5 3" xfId="15030"/>
    <cellStyle name="#_정산명세서표지 5 3 2" xfId="27851"/>
    <cellStyle name="#_정산명세서표지 6" xfId="6764"/>
    <cellStyle name="#_정산명세서표지 6 2" xfId="11090"/>
    <cellStyle name="#_정산명세서표지 6 2 10" xfId="14054"/>
    <cellStyle name="#_정산명세서표지 6 2 10 2" xfId="26903"/>
    <cellStyle name="#_정산명세서표지 6 2 11" xfId="22810"/>
    <cellStyle name="#_정산명세서표지 6 2 11 2" xfId="35244"/>
    <cellStyle name="#_정산명세서표지 6 2 12" xfId="21355"/>
    <cellStyle name="#_정산명세서표지 6 2 12 2" xfId="33792"/>
    <cellStyle name="#_정산명세서표지 6 2 13" xfId="20168"/>
    <cellStyle name="#_정산명세서표지 6 2 13 2" xfId="32614"/>
    <cellStyle name="#_정산명세서표지 6 2 14" xfId="20588"/>
    <cellStyle name="#_정산명세서표지 6 2 14 2" xfId="33032"/>
    <cellStyle name="#_정산명세서표지 6 2 15" xfId="18430"/>
    <cellStyle name="#_정산명세서표지 6 2 15 2" xfId="31135"/>
    <cellStyle name="#_정산명세서표지 6 2 16" xfId="22403"/>
    <cellStyle name="#_정산명세서표지 6 2 16 2" xfId="34837"/>
    <cellStyle name="#_정산명세서표지 6 2 17" xfId="24229"/>
    <cellStyle name="#_정산명세서표지 6 2 17 2" xfId="36660"/>
    <cellStyle name="#_정산명세서표지 6 2 18" xfId="23477"/>
    <cellStyle name="#_정산명세서표지 6 2 18 2" xfId="35908"/>
    <cellStyle name="#_정산명세서표지 6 2 19" xfId="24034"/>
    <cellStyle name="#_정산명세서표지 6 2 19 2" xfId="36465"/>
    <cellStyle name="#_정산명세서표지 6 2 2" xfId="16349"/>
    <cellStyle name="#_정산명세서표지 6 2 2 2" xfId="29125"/>
    <cellStyle name="#_정산명세서표지 6 2 20" xfId="22158"/>
    <cellStyle name="#_정산명세서표지 6 2 20 2" xfId="34594"/>
    <cellStyle name="#_정산명세서표지 6 2 21" xfId="24653"/>
    <cellStyle name="#_정산명세서표지 6 2 21 2" xfId="37084"/>
    <cellStyle name="#_정산명세서표지 6 2 3" xfId="12514"/>
    <cellStyle name="#_정산명세서표지 6 2 3 2" xfId="25394"/>
    <cellStyle name="#_정산명세서표지 6 2 4" xfId="14514"/>
    <cellStyle name="#_정산명세서표지 6 2 4 2" xfId="27342"/>
    <cellStyle name="#_정산명세서표지 6 2 5" xfId="13496"/>
    <cellStyle name="#_정산명세서표지 6 2 5 2" xfId="26364"/>
    <cellStyle name="#_정산명세서표지 6 2 6" xfId="15327"/>
    <cellStyle name="#_정산명세서표지 6 2 6 2" xfId="28144"/>
    <cellStyle name="#_정산명세서표지 6 2 7" xfId="16935"/>
    <cellStyle name="#_정산명세서표지 6 2 7 2" xfId="29710"/>
    <cellStyle name="#_정산명세서표지 6 2 8" xfId="15139"/>
    <cellStyle name="#_정산명세서표지 6 2 8 2" xfId="27958"/>
    <cellStyle name="#_정산명세서표지 6 2 9" xfId="13954"/>
    <cellStyle name="#_정산명세서표지 6 2 9 2" xfId="26812"/>
    <cellStyle name="#_정산명세서표지 6 3" xfId="15031"/>
    <cellStyle name="#_정산명세서표지 6 3 2" xfId="27852"/>
    <cellStyle name="#_정산명세서표지 7" xfId="11085"/>
    <cellStyle name="#_정산명세서표지 7 10" xfId="18053"/>
    <cellStyle name="#_정산명세서표지 7 10 2" xfId="30764"/>
    <cellStyle name="#_정산명세서표지 7 11" xfId="22805"/>
    <cellStyle name="#_정산명세서표지 7 11 2" xfId="35239"/>
    <cellStyle name="#_정산명세서표지 7 12" xfId="21360"/>
    <cellStyle name="#_정산명세서표지 7 12 2" xfId="33797"/>
    <cellStyle name="#_정산명세서표지 7 13" xfId="20423"/>
    <cellStyle name="#_정산명세서표지 7 13 2" xfId="32868"/>
    <cellStyle name="#_정산명세서표지 7 14" xfId="19017"/>
    <cellStyle name="#_정산명세서표지 7 14 2" xfId="31722"/>
    <cellStyle name="#_정산명세서표지 7 15" xfId="19780"/>
    <cellStyle name="#_정산명세서표지 7 15 2" xfId="32230"/>
    <cellStyle name="#_정산명세서표지 7 16" xfId="20031"/>
    <cellStyle name="#_정산명세서표지 7 16 2" xfId="32477"/>
    <cellStyle name="#_정산명세서표지 7 17" xfId="22241"/>
    <cellStyle name="#_정산명세서표지 7 17 2" xfId="34676"/>
    <cellStyle name="#_정산명세서표지 7 18" xfId="22464"/>
    <cellStyle name="#_정산명세서표지 7 18 2" xfId="34898"/>
    <cellStyle name="#_정산명세서표지 7 19" xfId="20325"/>
    <cellStyle name="#_정산명세서표지 7 19 2" xfId="32770"/>
    <cellStyle name="#_정산명세서표지 7 2" xfId="16344"/>
    <cellStyle name="#_정산명세서표지 7 2 2" xfId="29120"/>
    <cellStyle name="#_정산명세서표지 7 20" xfId="19073"/>
    <cellStyle name="#_정산명세서표지 7 20 2" xfId="31778"/>
    <cellStyle name="#_정산명세서표지 7 21" xfId="20043"/>
    <cellStyle name="#_정산명세서표지 7 21 2" xfId="32489"/>
    <cellStyle name="#_정산명세서표지 7 3" xfId="12509"/>
    <cellStyle name="#_정산명세서표지 7 3 2" xfId="25389"/>
    <cellStyle name="#_정산명세서표지 7 4" xfId="16652"/>
    <cellStyle name="#_정산명세서표지 7 4 2" xfId="29428"/>
    <cellStyle name="#_정산명세서표지 7 5" xfId="13300"/>
    <cellStyle name="#_정산명세서표지 7 5 2" xfId="26168"/>
    <cellStyle name="#_정산명세서표지 7 6" xfId="13897"/>
    <cellStyle name="#_정산명세서표지 7 6 2" xfId="26756"/>
    <cellStyle name="#_정산명세서표지 7 7" xfId="14759"/>
    <cellStyle name="#_정산명세서표지 7 7 2" xfId="27584"/>
    <cellStyle name="#_정산명세서표지 7 8" xfId="13065"/>
    <cellStyle name="#_정산명세서표지 7 8 2" xfId="25934"/>
    <cellStyle name="#_정산명세서표지 7 9" xfId="17802"/>
    <cellStyle name="#_정산명세서표지 7 9 2" xfId="30519"/>
    <cellStyle name="#_정산명세서표지 8" xfId="15026"/>
    <cellStyle name="#_정산명세서표지 8 2" xfId="27847"/>
    <cellStyle name="#_표지" xfId="6765"/>
    <cellStyle name="#_품산출서" xfId="6766"/>
    <cellStyle name="#_품산출서 2" xfId="6767"/>
    <cellStyle name="#_품산출서 2 2" xfId="11092"/>
    <cellStyle name="#_품산출서 2 2 10" xfId="14043"/>
    <cellStyle name="#_품산출서 2 2 10 2" xfId="26892"/>
    <cellStyle name="#_품산출서 2 2 11" xfId="22812"/>
    <cellStyle name="#_품산출서 2 2 11 2" xfId="35246"/>
    <cellStyle name="#_품산출서 2 2 12" xfId="21353"/>
    <cellStyle name="#_품산출서 2 2 12 2" xfId="33790"/>
    <cellStyle name="#_품산출서 2 2 13" xfId="20167"/>
    <cellStyle name="#_품산출서 2 2 13 2" xfId="32613"/>
    <cellStyle name="#_품산출서 2 2 14" xfId="20587"/>
    <cellStyle name="#_품산출서 2 2 14 2" xfId="33031"/>
    <cellStyle name="#_품산출서 2 2 15" xfId="22263"/>
    <cellStyle name="#_품산출서 2 2 15 2" xfId="34698"/>
    <cellStyle name="#_품산출서 2 2 16" xfId="21886"/>
    <cellStyle name="#_품산출서 2 2 16 2" xfId="34323"/>
    <cellStyle name="#_품산출서 2 2 17" xfId="22064"/>
    <cellStyle name="#_품산출서 2 2 17 2" xfId="34501"/>
    <cellStyle name="#_품산출서 2 2 18" xfId="24717"/>
    <cellStyle name="#_품산출서 2 2 18 2" xfId="37148"/>
    <cellStyle name="#_품산출서 2 2 19" xfId="24496"/>
    <cellStyle name="#_품산출서 2 2 19 2" xfId="36927"/>
    <cellStyle name="#_품산출서 2 2 2" xfId="16351"/>
    <cellStyle name="#_품산출서 2 2 2 2" xfId="29127"/>
    <cellStyle name="#_품산출서 2 2 20" xfId="21893"/>
    <cellStyle name="#_품산출서 2 2 20 2" xfId="34330"/>
    <cellStyle name="#_품산출서 2 2 21" xfId="20761"/>
    <cellStyle name="#_품산출서 2 2 21 2" xfId="33200"/>
    <cellStyle name="#_품산출서 2 2 3" xfId="12516"/>
    <cellStyle name="#_품산출서 2 2 3 2" xfId="25396"/>
    <cellStyle name="#_품산출서 2 2 4" xfId="16646"/>
    <cellStyle name="#_품산출서 2 2 4 2" xfId="29422"/>
    <cellStyle name="#_품산출서 2 2 5" xfId="13497"/>
    <cellStyle name="#_품산출서 2 2 5 2" xfId="26365"/>
    <cellStyle name="#_품산출서 2 2 6" xfId="15328"/>
    <cellStyle name="#_품산출서 2 2 6 2" xfId="28145"/>
    <cellStyle name="#_품산출서 2 2 7" xfId="17858"/>
    <cellStyle name="#_품산출서 2 2 7 2" xfId="30574"/>
    <cellStyle name="#_품산출서 2 2 8" xfId="16804"/>
    <cellStyle name="#_품산출서 2 2 8 2" xfId="29579"/>
    <cellStyle name="#_품산출서 2 2 9" xfId="12409"/>
    <cellStyle name="#_품산출서 2 2 9 2" xfId="25289"/>
    <cellStyle name="#_품산출서 2 3" xfId="15033"/>
    <cellStyle name="#_품산출서 2 3 2" xfId="27854"/>
    <cellStyle name="#_품산출서 3" xfId="6768"/>
    <cellStyle name="#_품산출서 3 2" xfId="11093"/>
    <cellStyle name="#_품산출서 3 2 10" xfId="14805"/>
    <cellStyle name="#_품산출서 3 2 10 2" xfId="27628"/>
    <cellStyle name="#_품산출서 3 2 11" xfId="22813"/>
    <cellStyle name="#_품산출서 3 2 11 2" xfId="35247"/>
    <cellStyle name="#_품산출서 3 2 12" xfId="21352"/>
    <cellStyle name="#_품산출서 3 2 12 2" xfId="33789"/>
    <cellStyle name="#_품산출서 3 2 13" xfId="20419"/>
    <cellStyle name="#_품산출서 3 2 13 2" xfId="32864"/>
    <cellStyle name="#_품산출서 3 2 14" xfId="20989"/>
    <cellStyle name="#_품산출서 3 2 14 2" xfId="33426"/>
    <cellStyle name="#_품산출서 3 2 15" xfId="22264"/>
    <cellStyle name="#_품산출서 3 2 15 2" xfId="34699"/>
    <cellStyle name="#_품산출서 3 2 16" xfId="20033"/>
    <cellStyle name="#_품산출서 3 2 16 2" xfId="32479"/>
    <cellStyle name="#_품산출서 3 2 17" xfId="19867"/>
    <cellStyle name="#_품산출서 3 2 17 2" xfId="32317"/>
    <cellStyle name="#_품산출서 3 2 18" xfId="24716"/>
    <cellStyle name="#_품산출서 3 2 18 2" xfId="37147"/>
    <cellStyle name="#_품산출서 3 2 19" xfId="24103"/>
    <cellStyle name="#_품산출서 3 2 19 2" xfId="36534"/>
    <cellStyle name="#_품산출서 3 2 2" xfId="16352"/>
    <cellStyle name="#_품산출서 3 2 2 2" xfId="29128"/>
    <cellStyle name="#_품산출서 3 2 20" xfId="23153"/>
    <cellStyle name="#_품산출서 3 2 20 2" xfId="35586"/>
    <cellStyle name="#_품산출서 3 2 21" xfId="18978"/>
    <cellStyle name="#_품산출서 3 2 21 2" xfId="31683"/>
    <cellStyle name="#_품산출서 3 2 3" xfId="12517"/>
    <cellStyle name="#_품산출서 3 2 3 2" xfId="25397"/>
    <cellStyle name="#_품산출서 3 2 4" xfId="16645"/>
    <cellStyle name="#_품산출서 3 2 4 2" xfId="29421"/>
    <cellStyle name="#_품산출서 3 2 5" xfId="13304"/>
    <cellStyle name="#_품산출서 3 2 5 2" xfId="26172"/>
    <cellStyle name="#_품산출서 3 2 6" xfId="13901"/>
    <cellStyle name="#_품산출서 3 2 6 2" xfId="26760"/>
    <cellStyle name="#_품산출서 3 2 7" xfId="13013"/>
    <cellStyle name="#_품산출서 3 2 7 2" xfId="25888"/>
    <cellStyle name="#_품산출서 3 2 8" xfId="13066"/>
    <cellStyle name="#_품산출서 3 2 8 2" xfId="25935"/>
    <cellStyle name="#_품산출서 3 2 9" xfId="13086"/>
    <cellStyle name="#_품산출서 3 2 9 2" xfId="25955"/>
    <cellStyle name="#_품산출서 3 3" xfId="15034"/>
    <cellStyle name="#_품산출서 3 3 2" xfId="27855"/>
    <cellStyle name="#_품산출서 4" xfId="6769"/>
    <cellStyle name="#_품산출서 4 2" xfId="11094"/>
    <cellStyle name="#_품산출서 4 2 10" xfId="17875"/>
    <cellStyle name="#_품산출서 4 2 10 2" xfId="30589"/>
    <cellStyle name="#_품산출서 4 2 11" xfId="22814"/>
    <cellStyle name="#_품산출서 4 2 11 2" xfId="35248"/>
    <cellStyle name="#_품산출서 4 2 12" xfId="21351"/>
    <cellStyle name="#_품산출서 4 2 12 2" xfId="33788"/>
    <cellStyle name="#_품산출서 4 2 13" xfId="20166"/>
    <cellStyle name="#_품산출서 4 2 13 2" xfId="32612"/>
    <cellStyle name="#_품산출서 4 2 14" xfId="20586"/>
    <cellStyle name="#_품산출서 4 2 14 2" xfId="33030"/>
    <cellStyle name="#_품산출서 4 2 15" xfId="18958"/>
    <cellStyle name="#_품산출서 4 2 15 2" xfId="31663"/>
    <cellStyle name="#_품산출서 4 2 16" xfId="22175"/>
    <cellStyle name="#_품산출서 4 2 16 2" xfId="34611"/>
    <cellStyle name="#_품산출서 4 2 17" xfId="22475"/>
    <cellStyle name="#_품산출서 4 2 17 2" xfId="34909"/>
    <cellStyle name="#_품산출서 4 2 18" xfId="24715"/>
    <cellStyle name="#_품산출서 4 2 18 2" xfId="37146"/>
    <cellStyle name="#_품산출서 4 2 19" xfId="19752"/>
    <cellStyle name="#_품산출서 4 2 19 2" xfId="32205"/>
    <cellStyle name="#_품산출서 4 2 2" xfId="16353"/>
    <cellStyle name="#_품산출서 4 2 2 2" xfId="29129"/>
    <cellStyle name="#_품산출서 4 2 20" xfId="18715"/>
    <cellStyle name="#_품산출서 4 2 20 2" xfId="31420"/>
    <cellStyle name="#_품산출서 4 2 21" xfId="21994"/>
    <cellStyle name="#_품산출서 4 2 21 2" xfId="34431"/>
    <cellStyle name="#_품산출서 4 2 3" xfId="12518"/>
    <cellStyle name="#_품산출서 4 2 3 2" xfId="25398"/>
    <cellStyle name="#_품산출서 4 2 4" xfId="16644"/>
    <cellStyle name="#_품산출서 4 2 4 2" xfId="29420"/>
    <cellStyle name="#_품산출서 4 2 5" xfId="13498"/>
    <cellStyle name="#_품산출서 4 2 5 2" xfId="26366"/>
    <cellStyle name="#_품산출서 4 2 6" xfId="15329"/>
    <cellStyle name="#_품산출서 4 2 6 2" xfId="28146"/>
    <cellStyle name="#_품산출서 4 2 7" xfId="13012"/>
    <cellStyle name="#_품산출서 4 2 7 2" xfId="25887"/>
    <cellStyle name="#_품산출서 4 2 8" xfId="13043"/>
    <cellStyle name="#_품산출서 4 2 8 2" xfId="25917"/>
    <cellStyle name="#_품산출서 4 2 9" xfId="13967"/>
    <cellStyle name="#_품산출서 4 2 9 2" xfId="26824"/>
    <cellStyle name="#_품산출서 4 3" xfId="15035"/>
    <cellStyle name="#_품산출서 4 3 2" xfId="27856"/>
    <cellStyle name="#_품산출서 5" xfId="6770"/>
    <cellStyle name="#_품산출서 5 2" xfId="11095"/>
    <cellStyle name="#_품산출서 5 2 10" xfId="18050"/>
    <cellStyle name="#_품산출서 5 2 10 2" xfId="30761"/>
    <cellStyle name="#_품산출서 5 2 11" xfId="22815"/>
    <cellStyle name="#_품산출서 5 2 11 2" xfId="35249"/>
    <cellStyle name="#_품산출서 5 2 12" xfId="21350"/>
    <cellStyle name="#_품산출서 5 2 12 2" xfId="33787"/>
    <cellStyle name="#_품산출서 5 2 13" xfId="20418"/>
    <cellStyle name="#_품산출서 5 2 13 2" xfId="32863"/>
    <cellStyle name="#_품산출서 5 2 14" xfId="20988"/>
    <cellStyle name="#_품산출서 5 2 14 2" xfId="33425"/>
    <cellStyle name="#_품산출서 5 2 15" xfId="18644"/>
    <cellStyle name="#_품산출서 5 2 15 2" xfId="31349"/>
    <cellStyle name="#_품산출서 5 2 16" xfId="20279"/>
    <cellStyle name="#_품산출서 5 2 16 2" xfId="32724"/>
    <cellStyle name="#_품산출서 5 2 17" xfId="20881"/>
    <cellStyle name="#_품산출서 5 2 17 2" xfId="33318"/>
    <cellStyle name="#_품산출서 5 2 18" xfId="24714"/>
    <cellStyle name="#_품산출서 5 2 18 2" xfId="37145"/>
    <cellStyle name="#_품산출서 5 2 19" xfId="20831"/>
    <cellStyle name="#_품산출서 5 2 19 2" xfId="33268"/>
    <cellStyle name="#_품산출서 5 2 2" xfId="16354"/>
    <cellStyle name="#_품산출서 5 2 2 2" xfId="29130"/>
    <cellStyle name="#_품산출서 5 2 20" xfId="23222"/>
    <cellStyle name="#_품산출서 5 2 20 2" xfId="35655"/>
    <cellStyle name="#_품산출서 5 2 21" xfId="21542"/>
    <cellStyle name="#_품산출서 5 2 21 2" xfId="33979"/>
    <cellStyle name="#_품산출서 5 2 3" xfId="12519"/>
    <cellStyle name="#_품산출서 5 2 3 2" xfId="25399"/>
    <cellStyle name="#_품산출서 5 2 4" xfId="16643"/>
    <cellStyle name="#_품산출서 5 2 4 2" xfId="29419"/>
    <cellStyle name="#_품산출서 5 2 5" xfId="13305"/>
    <cellStyle name="#_품산출서 5 2 5 2" xfId="26173"/>
    <cellStyle name="#_품산출서 5 2 6" xfId="13902"/>
    <cellStyle name="#_품산출서 5 2 6 2" xfId="26761"/>
    <cellStyle name="#_품산출서 5 2 7" xfId="12937"/>
    <cellStyle name="#_품산출서 5 2 7 2" xfId="25812"/>
    <cellStyle name="#_품산출서 5 2 8" xfId="16053"/>
    <cellStyle name="#_품산출서 5 2 8 2" xfId="28836"/>
    <cellStyle name="#_품산출서 5 2 9" xfId="13085"/>
    <cellStyle name="#_품산출서 5 2 9 2" xfId="25954"/>
    <cellStyle name="#_품산출서 5 3" xfId="15036"/>
    <cellStyle name="#_품산출서 5 3 2" xfId="27857"/>
    <cellStyle name="#_품산출서 6" xfId="6771"/>
    <cellStyle name="#_품산출서 6 2" xfId="11096"/>
    <cellStyle name="#_품산출서 6 2 10" xfId="17876"/>
    <cellStyle name="#_품산출서 6 2 10 2" xfId="30590"/>
    <cellStyle name="#_품산출서 6 2 11" xfId="22816"/>
    <cellStyle name="#_품산출서 6 2 11 2" xfId="35250"/>
    <cellStyle name="#_품산출서 6 2 12" xfId="21349"/>
    <cellStyle name="#_품산출서 6 2 12 2" xfId="33786"/>
    <cellStyle name="#_품산출서 6 2 13" xfId="20165"/>
    <cellStyle name="#_품산출서 6 2 13 2" xfId="32611"/>
    <cellStyle name="#_품산출서 6 2 14" xfId="19787"/>
    <cellStyle name="#_품산출서 6 2 14 2" xfId="32237"/>
    <cellStyle name="#_품산출서 6 2 15" xfId="21083"/>
    <cellStyle name="#_품산출서 6 2 15 2" xfId="33520"/>
    <cellStyle name="#_품산출서 6 2 16" xfId="21887"/>
    <cellStyle name="#_품산출서 6 2 16 2" xfId="34324"/>
    <cellStyle name="#_품산출서 6 2 17" xfId="22561"/>
    <cellStyle name="#_품산출서 6 2 17 2" xfId="34995"/>
    <cellStyle name="#_품산출서 6 2 18" xfId="24713"/>
    <cellStyle name="#_품산출서 6 2 18 2" xfId="37144"/>
    <cellStyle name="#_품산출서 6 2 19" xfId="20361"/>
    <cellStyle name="#_품산출서 6 2 19 2" xfId="32806"/>
    <cellStyle name="#_품산출서 6 2 2" xfId="16355"/>
    <cellStyle name="#_품산출서 6 2 2 2" xfId="29131"/>
    <cellStyle name="#_품산출서 6 2 20" xfId="22032"/>
    <cellStyle name="#_품산출서 6 2 20 2" xfId="34469"/>
    <cellStyle name="#_품산출서 6 2 21" xfId="21995"/>
    <cellStyle name="#_품산출서 6 2 21 2" xfId="34432"/>
    <cellStyle name="#_품산출서 6 2 3" xfId="12520"/>
    <cellStyle name="#_품산출서 6 2 3 2" xfId="25400"/>
    <cellStyle name="#_품산출서 6 2 4" xfId="16642"/>
    <cellStyle name="#_품산출서 6 2 4 2" xfId="29418"/>
    <cellStyle name="#_품산출서 6 2 5" xfId="13499"/>
    <cellStyle name="#_품산출서 6 2 5 2" xfId="26367"/>
    <cellStyle name="#_품산출서 6 2 6" xfId="15330"/>
    <cellStyle name="#_품산출서 6 2 6 2" xfId="28147"/>
    <cellStyle name="#_품산출서 6 2 7" xfId="13011"/>
    <cellStyle name="#_품산출서 6 2 7 2" xfId="25886"/>
    <cellStyle name="#_품산출서 6 2 8" xfId="15629"/>
    <cellStyle name="#_품산출서 6 2 8 2" xfId="28438"/>
    <cellStyle name="#_품산출서 6 2 9" xfId="12885"/>
    <cellStyle name="#_품산출서 6 2 9 2" xfId="25761"/>
    <cellStyle name="#_품산출서 6 3" xfId="15037"/>
    <cellStyle name="#_품산출서 6 3 2" xfId="27858"/>
    <cellStyle name="#_품산출서 7" xfId="11091"/>
    <cellStyle name="#_품산출서 7 10" xfId="12892"/>
    <cellStyle name="#_품산출서 7 10 2" xfId="25768"/>
    <cellStyle name="#_품산출서 7 11" xfId="22811"/>
    <cellStyle name="#_품산출서 7 11 2" xfId="35245"/>
    <cellStyle name="#_품산출서 7 12" xfId="21354"/>
    <cellStyle name="#_품산출서 7 12 2" xfId="33791"/>
    <cellStyle name="#_품산출서 7 13" xfId="20420"/>
    <cellStyle name="#_품산출서 7 13 2" xfId="32865"/>
    <cellStyle name="#_품산출서 7 14" xfId="20990"/>
    <cellStyle name="#_품산출서 7 14 2" xfId="33427"/>
    <cellStyle name="#_품산출서 7 15" xfId="18957"/>
    <cellStyle name="#_품산출서 7 15 2" xfId="31662"/>
    <cellStyle name="#_품산출서 7 16" xfId="20278"/>
    <cellStyle name="#_품산출서 7 16 2" xfId="32723"/>
    <cellStyle name="#_품산출서 7 17" xfId="22469"/>
    <cellStyle name="#_품산출서 7 17 2" xfId="34903"/>
    <cellStyle name="#_품산출서 7 18" xfId="24718"/>
    <cellStyle name="#_품산출서 7 18 2" xfId="37149"/>
    <cellStyle name="#_품산출서 7 19" xfId="21700"/>
    <cellStyle name="#_품산출서 7 19 2" xfId="34137"/>
    <cellStyle name="#_품산출서 7 2" xfId="16350"/>
    <cellStyle name="#_품산출서 7 2 2" xfId="29126"/>
    <cellStyle name="#_품산출서 7 20" xfId="18608"/>
    <cellStyle name="#_품산출서 7 20 2" xfId="31313"/>
    <cellStyle name="#_품산출서 7 21" xfId="21327"/>
    <cellStyle name="#_품산출서 7 21 2" xfId="33764"/>
    <cellStyle name="#_품산출서 7 3" xfId="12515"/>
    <cellStyle name="#_품산출서 7 3 2" xfId="25395"/>
    <cellStyle name="#_품산출서 7 4" xfId="16647"/>
    <cellStyle name="#_품산출서 7 4 2" xfId="29423"/>
    <cellStyle name="#_품산출서 7 5" xfId="13303"/>
    <cellStyle name="#_품산출서 7 5 2" xfId="26171"/>
    <cellStyle name="#_품산출서 7 6" xfId="13900"/>
    <cellStyle name="#_품산출서 7 6 2" xfId="26759"/>
    <cellStyle name="#_품산출서 7 7" xfId="17857"/>
    <cellStyle name="#_품산출서 7 7 2" xfId="30573"/>
    <cellStyle name="#_품산출서 7 8" xfId="12428"/>
    <cellStyle name="#_품산출서 7 8 2" xfId="25308"/>
    <cellStyle name="#_품산출서 7 9" xfId="14024"/>
    <cellStyle name="#_품산출서 7 9 2" xfId="26875"/>
    <cellStyle name="#_품산출서 8" xfId="15032"/>
    <cellStyle name="#_품산출서 8 2" xfId="27853"/>
    <cellStyle name="#_품셈 " xfId="6772"/>
    <cellStyle name="#_품셈  2" xfId="6773"/>
    <cellStyle name="#_품셈  2 2" xfId="11098"/>
    <cellStyle name="#_품셈  2 2 10" xfId="12705"/>
    <cellStyle name="#_품셈  2 2 10 2" xfId="25583"/>
    <cellStyle name="#_품셈  2 2 11" xfId="22818"/>
    <cellStyle name="#_품셈  2 2 11 2" xfId="35252"/>
    <cellStyle name="#_품셈  2 2 12" xfId="21347"/>
    <cellStyle name="#_품셈  2 2 12 2" xfId="33784"/>
    <cellStyle name="#_품셈  2 2 13" xfId="20164"/>
    <cellStyle name="#_품셈  2 2 13 2" xfId="32610"/>
    <cellStyle name="#_품셈  2 2 14" xfId="21053"/>
    <cellStyle name="#_품셈  2 2 14 2" xfId="33490"/>
    <cellStyle name="#_품셈  2 2 15" xfId="18960"/>
    <cellStyle name="#_품셈  2 2 15 2" xfId="31665"/>
    <cellStyle name="#_품셈  2 2 16" xfId="21888"/>
    <cellStyle name="#_품셈  2 2 16 2" xfId="34325"/>
    <cellStyle name="#_품셈  2 2 17" xfId="19085"/>
    <cellStyle name="#_품셈  2 2 17 2" xfId="31790"/>
    <cellStyle name="#_품셈  2 2 18" xfId="24711"/>
    <cellStyle name="#_품셈  2 2 18 2" xfId="37142"/>
    <cellStyle name="#_품셈  2 2 19" xfId="18839"/>
    <cellStyle name="#_품셈  2 2 19 2" xfId="31544"/>
    <cellStyle name="#_품셈  2 2 2" xfId="16357"/>
    <cellStyle name="#_품셈  2 2 2 2" xfId="29133"/>
    <cellStyle name="#_품셈  2 2 20" xfId="22976"/>
    <cellStyle name="#_품셈  2 2 20 2" xfId="35409"/>
    <cellStyle name="#_품셈  2 2 21" xfId="23129"/>
    <cellStyle name="#_품셈  2 2 21 2" xfId="35562"/>
    <cellStyle name="#_품셈  2 2 3" xfId="12522"/>
    <cellStyle name="#_품셈  2 2 3 2" xfId="25402"/>
    <cellStyle name="#_품셈  2 2 4" xfId="16641"/>
    <cellStyle name="#_품셈  2 2 4 2" xfId="29417"/>
    <cellStyle name="#_품셈  2 2 5" xfId="13500"/>
    <cellStyle name="#_품셈  2 2 5 2" xfId="26368"/>
    <cellStyle name="#_품셈  2 2 6" xfId="15331"/>
    <cellStyle name="#_품셈  2 2 6 2" xfId="28148"/>
    <cellStyle name="#_품셈  2 2 7" xfId="13009"/>
    <cellStyle name="#_품셈  2 2 7 2" xfId="25884"/>
    <cellStyle name="#_품셈  2 2 8" xfId="15630"/>
    <cellStyle name="#_품셈  2 2 8 2" xfId="28439"/>
    <cellStyle name="#_품셈  2 2 9" xfId="12884"/>
    <cellStyle name="#_품셈  2 2 9 2" xfId="25760"/>
    <cellStyle name="#_품셈  2 3" xfId="15039"/>
    <cellStyle name="#_품셈  2 3 2" xfId="27860"/>
    <cellStyle name="#_품셈  3" xfId="6774"/>
    <cellStyle name="#_품셈  3 2" xfId="11099"/>
    <cellStyle name="#_품셈  3 2 10" xfId="13794"/>
    <cellStyle name="#_품셈  3 2 10 2" xfId="26654"/>
    <cellStyle name="#_품셈  3 2 11" xfId="22819"/>
    <cellStyle name="#_품셈  3 2 11 2" xfId="35253"/>
    <cellStyle name="#_품셈  3 2 12" xfId="21346"/>
    <cellStyle name="#_품셈  3 2 12 2" xfId="33783"/>
    <cellStyle name="#_품셈  3 2 13" xfId="20416"/>
    <cellStyle name="#_품셈  3 2 13 2" xfId="32861"/>
    <cellStyle name="#_품셈  3 2 14" xfId="20986"/>
    <cellStyle name="#_품셈  3 2 14 2" xfId="33423"/>
    <cellStyle name="#_품셈  3 2 15" xfId="18961"/>
    <cellStyle name="#_품셈  3 2 15 2" xfId="31666"/>
    <cellStyle name="#_품셈  3 2 16" xfId="20280"/>
    <cellStyle name="#_품셈  3 2 16 2" xfId="32725"/>
    <cellStyle name="#_품셈  3 2 17" xfId="18264"/>
    <cellStyle name="#_품셈  3 2 17 2" xfId="30970"/>
    <cellStyle name="#_품셈  3 2 18" xfId="24710"/>
    <cellStyle name="#_품셈  3 2 18 2" xfId="37141"/>
    <cellStyle name="#_품셈  3 2 19" xfId="21701"/>
    <cellStyle name="#_품셈  3 2 19 2" xfId="34138"/>
    <cellStyle name="#_품셈  3 2 2" xfId="16358"/>
    <cellStyle name="#_품셈  3 2 2 2" xfId="29134"/>
    <cellStyle name="#_품셈  3 2 20" xfId="18607"/>
    <cellStyle name="#_품셈  3 2 20 2" xfId="31312"/>
    <cellStyle name="#_품셈  3 2 21" xfId="20690"/>
    <cellStyle name="#_품셈  3 2 21 2" xfId="33133"/>
    <cellStyle name="#_품셈  3 2 3" xfId="12523"/>
    <cellStyle name="#_품셈  3 2 3 2" xfId="25403"/>
    <cellStyle name="#_품셈  3 2 4" xfId="16640"/>
    <cellStyle name="#_품셈  3 2 4 2" xfId="29416"/>
    <cellStyle name="#_품셈  3 2 5" xfId="13307"/>
    <cellStyle name="#_품셈  3 2 5 2" xfId="26175"/>
    <cellStyle name="#_품셈  3 2 6" xfId="13904"/>
    <cellStyle name="#_품셈  3 2 6 2" xfId="26763"/>
    <cellStyle name="#_품셈  3 2 7" xfId="13008"/>
    <cellStyle name="#_품셈  3 2 7 2" xfId="25883"/>
    <cellStyle name="#_품셈  3 2 8" xfId="15406"/>
    <cellStyle name="#_품셈  3 2 8 2" xfId="28220"/>
    <cellStyle name="#_품셈  3 2 9" xfId="14585"/>
    <cellStyle name="#_품셈  3 2 9 2" xfId="27411"/>
    <cellStyle name="#_품셈  3 3" xfId="15040"/>
    <cellStyle name="#_품셈  3 3 2" xfId="27861"/>
    <cellStyle name="#_품셈  4" xfId="6775"/>
    <cellStyle name="#_품셈  4 2" xfId="11100"/>
    <cellStyle name="#_품셈  4 2 10" xfId="17877"/>
    <cellStyle name="#_품셈  4 2 10 2" xfId="30591"/>
    <cellStyle name="#_품셈  4 2 11" xfId="22820"/>
    <cellStyle name="#_품셈  4 2 11 2" xfId="35254"/>
    <cellStyle name="#_품셈  4 2 12" xfId="21345"/>
    <cellStyle name="#_품셈  4 2 12 2" xfId="33782"/>
    <cellStyle name="#_품셈  4 2 13" xfId="20163"/>
    <cellStyle name="#_품셈  4 2 13 2" xfId="32609"/>
    <cellStyle name="#_품셈  4 2 14" xfId="20585"/>
    <cellStyle name="#_품셈  4 2 14 2" xfId="33029"/>
    <cellStyle name="#_품셈  4 2 15" xfId="18962"/>
    <cellStyle name="#_품셈  4 2 15 2" xfId="31667"/>
    <cellStyle name="#_품셈  4 2 16" xfId="21889"/>
    <cellStyle name="#_품셈  4 2 16 2" xfId="34326"/>
    <cellStyle name="#_품셈  4 2 17" xfId="18894"/>
    <cellStyle name="#_품셈  4 2 17 2" xfId="31599"/>
    <cellStyle name="#_품셈  4 2 18" xfId="24709"/>
    <cellStyle name="#_품셈  4 2 18 2" xfId="37140"/>
    <cellStyle name="#_품셈  4 2 19" xfId="22153"/>
    <cellStyle name="#_품셈  4 2 19 2" xfId="34589"/>
    <cellStyle name="#_품셈  4 2 2" xfId="16359"/>
    <cellStyle name="#_품셈  4 2 2 2" xfId="29135"/>
    <cellStyle name="#_품셈  4 2 20" xfId="24724"/>
    <cellStyle name="#_품셈  4 2 20 2" xfId="37155"/>
    <cellStyle name="#_품셈  4 2 21" xfId="19395"/>
    <cellStyle name="#_품셈  4 2 21 2" xfId="31951"/>
    <cellStyle name="#_품셈  4 2 3" xfId="12524"/>
    <cellStyle name="#_품셈  4 2 3 2" xfId="25404"/>
    <cellStyle name="#_품셈  4 2 4" xfId="16639"/>
    <cellStyle name="#_품셈  4 2 4 2" xfId="29415"/>
    <cellStyle name="#_품셈  4 2 5" xfId="13501"/>
    <cellStyle name="#_품셈  4 2 5 2" xfId="26369"/>
    <cellStyle name="#_품셈  4 2 6" xfId="15332"/>
    <cellStyle name="#_품셈  4 2 6 2" xfId="28149"/>
    <cellStyle name="#_품셈  4 2 7" xfId="17730"/>
    <cellStyle name="#_품셈  4 2 7 2" xfId="30447"/>
    <cellStyle name="#_품셈  4 2 8" xfId="15754"/>
    <cellStyle name="#_품셈  4 2 8 2" xfId="28553"/>
    <cellStyle name="#_품셈  4 2 9" xfId="13331"/>
    <cellStyle name="#_품셈  4 2 9 2" xfId="26199"/>
    <cellStyle name="#_품셈  4 3" xfId="15041"/>
    <cellStyle name="#_품셈  4 3 2" xfId="27862"/>
    <cellStyle name="#_품셈  5" xfId="6776"/>
    <cellStyle name="#_품셈  5 2" xfId="11101"/>
    <cellStyle name="#_품셈  5 2 10" xfId="12890"/>
    <cellStyle name="#_품셈  5 2 10 2" xfId="25766"/>
    <cellStyle name="#_품셈  5 2 11" xfId="22821"/>
    <cellStyle name="#_품셈  5 2 11 2" xfId="35255"/>
    <cellStyle name="#_품셈  5 2 12" xfId="21344"/>
    <cellStyle name="#_품셈  5 2 12 2" xfId="33781"/>
    <cellStyle name="#_품셈  5 2 13" xfId="20415"/>
    <cellStyle name="#_품셈  5 2 13 2" xfId="32860"/>
    <cellStyle name="#_품셈  5 2 14" xfId="20985"/>
    <cellStyle name="#_품셈  5 2 14 2" xfId="33422"/>
    <cellStyle name="#_품셈  5 2 15" xfId="18963"/>
    <cellStyle name="#_품셈  5 2 15 2" xfId="31668"/>
    <cellStyle name="#_품셈  5 2 16" xfId="20035"/>
    <cellStyle name="#_품셈  5 2 16 2" xfId="32481"/>
    <cellStyle name="#_품셈  5 2 17" xfId="23755"/>
    <cellStyle name="#_품셈  5 2 17 2" xfId="36186"/>
    <cellStyle name="#_품셈  5 2 18" xfId="24708"/>
    <cellStyle name="#_품셈  5 2 18 2" xfId="37139"/>
    <cellStyle name="#_품셈  5 2 19" xfId="20135"/>
    <cellStyle name="#_품셈  5 2 19 2" xfId="32581"/>
    <cellStyle name="#_품셈  5 2 2" xfId="16360"/>
    <cellStyle name="#_품셈  5 2 2 2" xfId="29136"/>
    <cellStyle name="#_품셈  5 2 20" xfId="23919"/>
    <cellStyle name="#_품셈  5 2 20 2" xfId="36350"/>
    <cellStyle name="#_품셈  5 2 21" xfId="23795"/>
    <cellStyle name="#_품셈  5 2 21 2" xfId="36226"/>
    <cellStyle name="#_품셈  5 2 3" xfId="12525"/>
    <cellStyle name="#_품셈  5 2 3 2" xfId="25405"/>
    <cellStyle name="#_품셈  5 2 4" xfId="16638"/>
    <cellStyle name="#_품셈  5 2 4 2" xfId="29414"/>
    <cellStyle name="#_품셈  5 2 5" xfId="13308"/>
    <cellStyle name="#_품셈  5 2 5 2" xfId="26176"/>
    <cellStyle name="#_품셈  5 2 6" xfId="13905"/>
    <cellStyle name="#_품셈  5 2 6 2" xfId="26764"/>
    <cellStyle name="#_품셈  5 2 7" xfId="17729"/>
    <cellStyle name="#_품셈  5 2 7 2" xfId="30446"/>
    <cellStyle name="#_품셈  5 2 8" xfId="13068"/>
    <cellStyle name="#_품셈  5 2 8 2" xfId="25937"/>
    <cellStyle name="#_품셈  5 2 9" xfId="14720"/>
    <cellStyle name="#_품셈  5 2 9 2" xfId="27546"/>
    <cellStyle name="#_품셈  5 3" xfId="15042"/>
    <cellStyle name="#_품셈  5 3 2" xfId="27863"/>
    <cellStyle name="#_품셈  6" xfId="6777"/>
    <cellStyle name="#_품셈  6 2" xfId="11102"/>
    <cellStyle name="#_품셈  6 2 10" xfId="17878"/>
    <cellStyle name="#_품셈  6 2 10 2" xfId="30592"/>
    <cellStyle name="#_품셈  6 2 11" xfId="22822"/>
    <cellStyle name="#_품셈  6 2 11 2" xfId="35256"/>
    <cellStyle name="#_품셈  6 2 12" xfId="21343"/>
    <cellStyle name="#_품셈  6 2 12 2" xfId="33780"/>
    <cellStyle name="#_품셈  6 2 13" xfId="20162"/>
    <cellStyle name="#_품셈  6 2 13 2" xfId="32608"/>
    <cellStyle name="#_품셈  6 2 14" xfId="20584"/>
    <cellStyle name="#_품셈  6 2 14 2" xfId="33028"/>
    <cellStyle name="#_품셈  6 2 15" xfId="18964"/>
    <cellStyle name="#_품셈  6 2 15 2" xfId="31669"/>
    <cellStyle name="#_품셈  6 2 16" xfId="20108"/>
    <cellStyle name="#_품셈  6 2 16 2" xfId="32554"/>
    <cellStyle name="#_품셈  6 2 17" xfId="19990"/>
    <cellStyle name="#_품셈  6 2 17 2" xfId="32437"/>
    <cellStyle name="#_품셈  6 2 18" xfId="18338"/>
    <cellStyle name="#_품셈  6 2 18 2" xfId="31044"/>
    <cellStyle name="#_품셈  6 2 19" xfId="23798"/>
    <cellStyle name="#_품셈  6 2 19 2" xfId="36229"/>
    <cellStyle name="#_품셈  6 2 2" xfId="16361"/>
    <cellStyle name="#_품셈  6 2 2 2" xfId="29137"/>
    <cellStyle name="#_품셈  6 2 20" xfId="24723"/>
    <cellStyle name="#_품셈  6 2 20 2" xfId="37154"/>
    <cellStyle name="#_품셈  6 2 21" xfId="19679"/>
    <cellStyle name="#_품셈  6 2 21 2" xfId="32133"/>
    <cellStyle name="#_품셈  6 2 3" xfId="12526"/>
    <cellStyle name="#_품셈  6 2 3 2" xfId="25406"/>
    <cellStyle name="#_품셈  6 2 4" xfId="16637"/>
    <cellStyle name="#_품셈  6 2 4 2" xfId="29413"/>
    <cellStyle name="#_품셈  6 2 5" xfId="14639"/>
    <cellStyle name="#_품셈  6 2 5 2" xfId="27465"/>
    <cellStyle name="#_품셈  6 2 6" xfId="15333"/>
    <cellStyle name="#_품셈  6 2 6 2" xfId="28150"/>
    <cellStyle name="#_품셈  6 2 7" xfId="16615"/>
    <cellStyle name="#_품셈  6 2 7 2" xfId="29391"/>
    <cellStyle name="#_품셈  6 2 8" xfId="15631"/>
    <cellStyle name="#_품셈  6 2 8 2" xfId="28440"/>
    <cellStyle name="#_품셈  6 2 9" xfId="17465"/>
    <cellStyle name="#_품셈  6 2 9 2" xfId="30187"/>
    <cellStyle name="#_품셈  6 3" xfId="15043"/>
    <cellStyle name="#_품셈  6 3 2" xfId="27864"/>
    <cellStyle name="#_품셈  7" xfId="11097"/>
    <cellStyle name="#_품셈  7 10" xfId="12891"/>
    <cellStyle name="#_품셈  7 10 2" xfId="25767"/>
    <cellStyle name="#_품셈  7 11" xfId="22817"/>
    <cellStyle name="#_품셈  7 11 2" xfId="35251"/>
    <cellStyle name="#_품셈  7 12" xfId="21348"/>
    <cellStyle name="#_품셈  7 12 2" xfId="33785"/>
    <cellStyle name="#_품셈  7 13" xfId="20417"/>
    <cellStyle name="#_품셈  7 13 2" xfId="32862"/>
    <cellStyle name="#_품셈  7 14" xfId="20987"/>
    <cellStyle name="#_품셈  7 14 2" xfId="33424"/>
    <cellStyle name="#_품셈  7 15" xfId="18959"/>
    <cellStyle name="#_품셈  7 15 2" xfId="31664"/>
    <cellStyle name="#_품셈  7 16" xfId="20034"/>
    <cellStyle name="#_품셈  7 16 2" xfId="32480"/>
    <cellStyle name="#_품셈  7 17" xfId="20370"/>
    <cellStyle name="#_품셈  7 17 2" xfId="32815"/>
    <cellStyle name="#_품셈  7 18" xfId="24712"/>
    <cellStyle name="#_품셈  7 18 2" xfId="37143"/>
    <cellStyle name="#_품셈  7 19" xfId="18622"/>
    <cellStyle name="#_품셈  7 19 2" xfId="31327"/>
    <cellStyle name="#_품셈  7 2" xfId="16356"/>
    <cellStyle name="#_품셈  7 2 2" xfId="29132"/>
    <cellStyle name="#_품셈  7 20" xfId="18885"/>
    <cellStyle name="#_품셈  7 20 2" xfId="31590"/>
    <cellStyle name="#_품셈  7 21" xfId="23825"/>
    <cellStyle name="#_품셈  7 21 2" xfId="36256"/>
    <cellStyle name="#_품셈  7 3" xfId="12521"/>
    <cellStyle name="#_품셈  7 3 2" xfId="25401"/>
    <cellStyle name="#_품셈  7 4" xfId="14513"/>
    <cellStyle name="#_품셈  7 4 2" xfId="27341"/>
    <cellStyle name="#_품셈  7 5" xfId="13306"/>
    <cellStyle name="#_품셈  7 5 2" xfId="26174"/>
    <cellStyle name="#_품셈  7 6" xfId="13903"/>
    <cellStyle name="#_품셈  7 6 2" xfId="26762"/>
    <cellStyle name="#_품셈  7 7" xfId="13010"/>
    <cellStyle name="#_품셈  7 7 2" xfId="25885"/>
    <cellStyle name="#_품셈  7 8" xfId="13067"/>
    <cellStyle name="#_품셈  7 8 2" xfId="25936"/>
    <cellStyle name="#_품셈  7 9" xfId="14721"/>
    <cellStyle name="#_품셈  7 9 2" xfId="27547"/>
    <cellStyle name="#_품셈  8" xfId="15038"/>
    <cellStyle name="#_품셈  8 2" xfId="27859"/>
    <cellStyle name="#_품셈_계통도 " xfId="6778"/>
    <cellStyle name="#_품셈_계통도  2" xfId="6779"/>
    <cellStyle name="#_품셈_계통도  2 2" xfId="11104"/>
    <cellStyle name="#_품셈_계통도  2 2 10" xfId="17879"/>
    <cellStyle name="#_품셈_계통도  2 2 10 2" xfId="30593"/>
    <cellStyle name="#_품셈_계통도  2 2 11" xfId="22824"/>
    <cellStyle name="#_품셈_계통도  2 2 11 2" xfId="35258"/>
    <cellStyle name="#_품셈_계통도  2 2 12" xfId="21341"/>
    <cellStyle name="#_품셈_계통도  2 2 12 2" xfId="33778"/>
    <cellStyle name="#_품셈_계통도  2 2 13" xfId="20161"/>
    <cellStyle name="#_품셈_계통도  2 2 13 2" xfId="32607"/>
    <cellStyle name="#_품셈_계통도  2 2 14" xfId="20583"/>
    <cellStyle name="#_품셈_계통도  2 2 14 2" xfId="33027"/>
    <cellStyle name="#_품셈_계통도  2 2 15" xfId="18966"/>
    <cellStyle name="#_품셈_계통도  2 2 15 2" xfId="31671"/>
    <cellStyle name="#_품셈_계통도  2 2 16" xfId="20359"/>
    <cellStyle name="#_품셈_계통도  2 2 16 2" xfId="32804"/>
    <cellStyle name="#_품셈_계통도  2 2 17" xfId="20741"/>
    <cellStyle name="#_품셈_계통도  2 2 17 2" xfId="33181"/>
    <cellStyle name="#_품셈_계통도  2 2 18" xfId="24707"/>
    <cellStyle name="#_품셈_계통도  2 2 18 2" xfId="37138"/>
    <cellStyle name="#_품셈_계통도  2 2 19" xfId="24495"/>
    <cellStyle name="#_품셈_계통도  2 2 19 2" xfId="36926"/>
    <cellStyle name="#_품셈_계통도  2 2 2" xfId="16363"/>
    <cellStyle name="#_품셈_계통도  2 2 2 2" xfId="29139"/>
    <cellStyle name="#_품셈_계통도  2 2 20" xfId="21892"/>
    <cellStyle name="#_품셈_계통도  2 2 20 2" xfId="34329"/>
    <cellStyle name="#_품셈_계통도  2 2 21" xfId="19559"/>
    <cellStyle name="#_품셈_계통도  2 2 21 2" xfId="32014"/>
    <cellStyle name="#_품셈_계통도  2 2 3" xfId="12528"/>
    <cellStyle name="#_품셈_계통도  2 2 3 2" xfId="25408"/>
    <cellStyle name="#_품셈_계통도  2 2 4" xfId="14512"/>
    <cellStyle name="#_품셈_계통도  2 2 4 2" xfId="27340"/>
    <cellStyle name="#_품셈_계통도  2 2 5" xfId="16458"/>
    <cellStyle name="#_품셈_계통도  2 2 5 2" xfId="29234"/>
    <cellStyle name="#_품셈_계통도  2 2 6" xfId="15334"/>
    <cellStyle name="#_품셈_계통도  2 2 6 2" xfId="28151"/>
    <cellStyle name="#_품셈_계통도  2 2 7" xfId="17549"/>
    <cellStyle name="#_품셈_계통도  2 2 7 2" xfId="30270"/>
    <cellStyle name="#_품셈_계통도  2 2 8" xfId="15632"/>
    <cellStyle name="#_품셈_계통도  2 2 8 2" xfId="28441"/>
    <cellStyle name="#_품셈_계통도  2 2 9" xfId="14207"/>
    <cellStyle name="#_품셈_계통도  2 2 9 2" xfId="27055"/>
    <cellStyle name="#_품셈_계통도  2 3" xfId="15045"/>
    <cellStyle name="#_품셈_계통도  2 3 2" xfId="27866"/>
    <cellStyle name="#_품셈_계통도  3" xfId="6780"/>
    <cellStyle name="#_품셈_계통도  3 2" xfId="11105"/>
    <cellStyle name="#_품셈_계통도  3 2 10" xfId="18049"/>
    <cellStyle name="#_품셈_계통도  3 2 10 2" xfId="30760"/>
    <cellStyle name="#_품셈_계통도  3 2 11" xfId="22825"/>
    <cellStyle name="#_품셈_계통도  3 2 11 2" xfId="35259"/>
    <cellStyle name="#_품셈_계통도  3 2 12" xfId="21340"/>
    <cellStyle name="#_품셈_계통도  3 2 12 2" xfId="33777"/>
    <cellStyle name="#_품셈_계통도  3 2 13" xfId="20413"/>
    <cellStyle name="#_품셈_계통도  3 2 13 2" xfId="32858"/>
    <cellStyle name="#_품셈_계통도  3 2 14" xfId="21798"/>
    <cellStyle name="#_품셈_계통도  3 2 14 2" xfId="34235"/>
    <cellStyle name="#_품셈_계통도  3 2 15" xfId="18967"/>
    <cellStyle name="#_품셈_계통도  3 2 15 2" xfId="31672"/>
    <cellStyle name="#_품셈_계통도  3 2 16" xfId="21963"/>
    <cellStyle name="#_품셈_계통도  3 2 16 2" xfId="34400"/>
    <cellStyle name="#_품셈_계통도  3 2 17" xfId="23269"/>
    <cellStyle name="#_품셈_계통도  3 2 17 2" xfId="35701"/>
    <cellStyle name="#_품셈_계통도  3 2 18" xfId="24706"/>
    <cellStyle name="#_품셈_계통도  3 2 18 2" xfId="37137"/>
    <cellStyle name="#_품셈_계통도  3 2 19" xfId="18678"/>
    <cellStyle name="#_품셈_계통도  3 2 19 2" xfId="31383"/>
    <cellStyle name="#_품셈_계통도  3 2 2" xfId="16364"/>
    <cellStyle name="#_품셈_계통도  3 2 2 2" xfId="29140"/>
    <cellStyle name="#_품셈_계통도  3 2 20" xfId="21302"/>
    <cellStyle name="#_품셈_계통도  3 2 20 2" xfId="33739"/>
    <cellStyle name="#_품셈_계통도  3 2 21" xfId="18271"/>
    <cellStyle name="#_품셈_계통도  3 2 21 2" xfId="30977"/>
    <cellStyle name="#_품셈_계통도  3 2 3" xfId="12529"/>
    <cellStyle name="#_품셈_계통도  3 2 3 2" xfId="25409"/>
    <cellStyle name="#_품셈_계통도  3 2 4" xfId="16635"/>
    <cellStyle name="#_품셈_계통도  3 2 4 2" xfId="29411"/>
    <cellStyle name="#_품셈_계통도  3 2 5" xfId="13310"/>
    <cellStyle name="#_품셈_계통도  3 2 5 2" xfId="26178"/>
    <cellStyle name="#_품셈_계통도  3 2 6" xfId="13907"/>
    <cellStyle name="#_품셈_계통도  3 2 6 2" xfId="26766"/>
    <cellStyle name="#_품셈_계통도  3 2 7" xfId="14286"/>
    <cellStyle name="#_품셈_계통도  3 2 7 2" xfId="27119"/>
    <cellStyle name="#_품셈_계통도  3 2 8" xfId="14561"/>
    <cellStyle name="#_품셈_계통도  3 2 8 2" xfId="27389"/>
    <cellStyle name="#_품셈_계통도  3 2 9" xfId="12597"/>
    <cellStyle name="#_품셈_계통도  3 2 9 2" xfId="25476"/>
    <cellStyle name="#_품셈_계통도  3 3" xfId="15046"/>
    <cellStyle name="#_품셈_계통도  3 3 2" xfId="27867"/>
    <cellStyle name="#_품셈_계통도  4" xfId="6781"/>
    <cellStyle name="#_품셈_계통도  4 2" xfId="11106"/>
    <cellStyle name="#_품셈_계통도  4 2 10" xfId="17880"/>
    <cellStyle name="#_품셈_계통도  4 2 10 2" xfId="30594"/>
    <cellStyle name="#_품셈_계통도  4 2 11" xfId="22826"/>
    <cellStyle name="#_품셈_계통도  4 2 11 2" xfId="35260"/>
    <cellStyle name="#_품셈_계통도  4 2 12" xfId="21339"/>
    <cellStyle name="#_품셈_계통도  4 2 12 2" xfId="33776"/>
    <cellStyle name="#_품셈_계통도  4 2 13" xfId="20160"/>
    <cellStyle name="#_품셈_계통도  4 2 13 2" xfId="32606"/>
    <cellStyle name="#_품셈_계통도  4 2 14" xfId="20582"/>
    <cellStyle name="#_품셈_계통도  4 2 14 2" xfId="33026"/>
    <cellStyle name="#_품셈_계통도  4 2 15" xfId="18968"/>
    <cellStyle name="#_품셈_계통도  4 2 15 2" xfId="31673"/>
    <cellStyle name="#_품셈_계통도  4 2 16" xfId="19236"/>
    <cellStyle name="#_품셈_계통도  4 2 16 2" xfId="31891"/>
    <cellStyle name="#_품셈_계통도  4 2 17" xfId="20742"/>
    <cellStyle name="#_품셈_계통도  4 2 17 2" xfId="33182"/>
    <cellStyle name="#_품셈_계통도  4 2 18" xfId="24705"/>
    <cellStyle name="#_품셈_계통도  4 2 18 2" xfId="37136"/>
    <cellStyle name="#_품셈_계통도  4 2 19" xfId="22221"/>
    <cellStyle name="#_품셈_계통도  4 2 19 2" xfId="34656"/>
    <cellStyle name="#_품셈_계통도  4 2 2" xfId="16365"/>
    <cellStyle name="#_품셈_계통도  4 2 2 2" xfId="29141"/>
    <cellStyle name="#_품셈_계통도  4 2 20" xfId="19007"/>
    <cellStyle name="#_품셈_계통도  4 2 20 2" xfId="31712"/>
    <cellStyle name="#_품셈_계통도  4 2 21" xfId="19042"/>
    <cellStyle name="#_품셈_계통도  4 2 21 2" xfId="31747"/>
    <cellStyle name="#_품셈_계통도  4 2 3" xfId="12530"/>
    <cellStyle name="#_품셈_계통도  4 2 3 2" xfId="25410"/>
    <cellStyle name="#_품셈_계통도  4 2 4" xfId="16634"/>
    <cellStyle name="#_품셈_계통도  4 2 4 2" xfId="29410"/>
    <cellStyle name="#_품셈_계통도  4 2 5" xfId="15982"/>
    <cellStyle name="#_품셈_계통도  4 2 5 2" xfId="28780"/>
    <cellStyle name="#_품셈_계통도  4 2 6" xfId="15335"/>
    <cellStyle name="#_품셈_계통도  4 2 6 2" xfId="28152"/>
    <cellStyle name="#_품셈_계통도  4 2 7" xfId="14651"/>
    <cellStyle name="#_품셈_계통도  4 2 7 2" xfId="27477"/>
    <cellStyle name="#_품셈_계통도  4 2 8" xfId="17534"/>
    <cellStyle name="#_품셈_계통도  4 2 8 2" xfId="30256"/>
    <cellStyle name="#_품셈_계통도  4 2 9" xfId="12883"/>
    <cellStyle name="#_품셈_계통도  4 2 9 2" xfId="25759"/>
    <cellStyle name="#_품셈_계통도  4 3" xfId="15047"/>
    <cellStyle name="#_품셈_계통도  4 3 2" xfId="27868"/>
    <cellStyle name="#_품셈_계통도  5" xfId="6782"/>
    <cellStyle name="#_품셈_계통도  5 2" xfId="11107"/>
    <cellStyle name="#_품셈_계통도  5 2 10" xfId="18048"/>
    <cellStyle name="#_품셈_계통도  5 2 10 2" xfId="30759"/>
    <cellStyle name="#_품셈_계통도  5 2 11" xfId="22827"/>
    <cellStyle name="#_품셈_계통도  5 2 11 2" xfId="35261"/>
    <cellStyle name="#_품셈_계통도  5 2 12" xfId="21338"/>
    <cellStyle name="#_품셈_계통도  5 2 12 2" xfId="33775"/>
    <cellStyle name="#_품셈_계통도  5 2 13" xfId="20412"/>
    <cellStyle name="#_품셈_계통도  5 2 13 2" xfId="32857"/>
    <cellStyle name="#_품셈_계통도  5 2 14" xfId="23278"/>
    <cellStyle name="#_품셈_계통도  5 2 14 2" xfId="35710"/>
    <cellStyle name="#_품셈_계통도  5 2 15" xfId="18969"/>
    <cellStyle name="#_품셈_계통도  5 2 15 2" xfId="31674"/>
    <cellStyle name="#_품셈_계통도  5 2 16" xfId="20281"/>
    <cellStyle name="#_품셈_계통도  5 2 16 2" xfId="32726"/>
    <cellStyle name="#_품셈_계통도  5 2 17" xfId="23051"/>
    <cellStyle name="#_품셈_계통도  5 2 17 2" xfId="35484"/>
    <cellStyle name="#_품셈_계통도  5 2 18" xfId="24704"/>
    <cellStyle name="#_품셈_계통도  5 2 18 2" xfId="37135"/>
    <cellStyle name="#_품셈_계통도  5 2 19" xfId="23499"/>
    <cellStyle name="#_품셈_계통도  5 2 19 2" xfId="35930"/>
    <cellStyle name="#_품셈_계통도  5 2 2" xfId="16366"/>
    <cellStyle name="#_품셈_계통도  5 2 2 2" xfId="29142"/>
    <cellStyle name="#_품셈_계통도  5 2 20" xfId="20869"/>
    <cellStyle name="#_품셈_계통도  5 2 20 2" xfId="33306"/>
    <cellStyle name="#_품셈_계통도  5 2 21" xfId="21813"/>
    <cellStyle name="#_품셈_계통도  5 2 21 2" xfId="34250"/>
    <cellStyle name="#_품셈_계통도  5 2 3" xfId="12531"/>
    <cellStyle name="#_품셈_계통도  5 2 3 2" xfId="25411"/>
    <cellStyle name="#_품셈_계통도  5 2 4" xfId="16633"/>
    <cellStyle name="#_품셈_계통도  5 2 4 2" xfId="29409"/>
    <cellStyle name="#_품셈_계통도  5 2 5" xfId="13311"/>
    <cellStyle name="#_품셈_계통도  5 2 5 2" xfId="26179"/>
    <cellStyle name="#_품셈_계통도  5 2 6" xfId="13908"/>
    <cellStyle name="#_품셈_계통도  5 2 6 2" xfId="26767"/>
    <cellStyle name="#_품셈_계통도  5 2 7" xfId="13345"/>
    <cellStyle name="#_품셈_계통도  5 2 7 2" xfId="26213"/>
    <cellStyle name="#_품셈_계통도  5 2 8" xfId="13069"/>
    <cellStyle name="#_품셈_계통도  5 2 8 2" xfId="25938"/>
    <cellStyle name="#_품셈_계통도  5 2 9" xfId="14718"/>
    <cellStyle name="#_품셈_계통도  5 2 9 2" xfId="27544"/>
    <cellStyle name="#_품셈_계통도  5 3" xfId="15048"/>
    <cellStyle name="#_품셈_계통도  5 3 2" xfId="27869"/>
    <cellStyle name="#_품셈_계통도  6" xfId="6783"/>
    <cellStyle name="#_품셈_계통도  6 2" xfId="11108"/>
    <cellStyle name="#_품셈_계통도  6 2 10" xfId="17881"/>
    <cellStyle name="#_품셈_계통도  6 2 10 2" xfId="30595"/>
    <cellStyle name="#_품셈_계통도  6 2 11" xfId="22828"/>
    <cellStyle name="#_품셈_계통도  6 2 11 2" xfId="35262"/>
    <cellStyle name="#_품셈_계통도  6 2 12" xfId="21337"/>
    <cellStyle name="#_품셈_계통도  6 2 12 2" xfId="33774"/>
    <cellStyle name="#_품셈_계통도  6 2 13" xfId="20159"/>
    <cellStyle name="#_품셈_계통도  6 2 13 2" xfId="32605"/>
    <cellStyle name="#_품셈_계통도  6 2 14" xfId="20581"/>
    <cellStyle name="#_품셈_계통도  6 2 14 2" xfId="33025"/>
    <cellStyle name="#_품셈_계통도  6 2 15" xfId="18970"/>
    <cellStyle name="#_품셈_계통도  6 2 15 2" xfId="31675"/>
    <cellStyle name="#_품셈_계통도  6 2 16" xfId="21890"/>
    <cellStyle name="#_품셈_계통도  6 2 16 2" xfId="34327"/>
    <cellStyle name="#_품셈_계통도  6 2 17" xfId="20743"/>
    <cellStyle name="#_품셈_계통도  6 2 17 2" xfId="33183"/>
    <cellStyle name="#_품셈_계통도  6 2 18" xfId="24703"/>
    <cellStyle name="#_품셈_계통도  6 2 18 2" xfId="37134"/>
    <cellStyle name="#_품셈_계통도  6 2 19" xfId="20232"/>
    <cellStyle name="#_품셈_계통도  6 2 19 2" xfId="32678"/>
    <cellStyle name="#_품셈_계통도  6 2 2" xfId="16367"/>
    <cellStyle name="#_품셈_계통도  6 2 2 2" xfId="29143"/>
    <cellStyle name="#_품셈_계통도  6 2 20" xfId="22415"/>
    <cellStyle name="#_품셈_계통도  6 2 20 2" xfId="34849"/>
    <cellStyle name="#_품셈_계통도  6 2 21" xfId="21923"/>
    <cellStyle name="#_품셈_계통도  6 2 21 2" xfId="34360"/>
    <cellStyle name="#_품셈_계통도  6 2 3" xfId="12532"/>
    <cellStyle name="#_품셈_계통도  6 2 3 2" xfId="25412"/>
    <cellStyle name="#_품셈_계통도  6 2 4" xfId="16632"/>
    <cellStyle name="#_품셈_계통도  6 2 4 2" xfId="29408"/>
    <cellStyle name="#_품셈_계통도  6 2 5" xfId="15983"/>
    <cellStyle name="#_품셈_계통도  6 2 5 2" xfId="28781"/>
    <cellStyle name="#_품셈_계통도  6 2 6" xfId="17222"/>
    <cellStyle name="#_품셈_계통도  6 2 6 2" xfId="29956"/>
    <cellStyle name="#_품셈_계통도  6 2 7" xfId="17927"/>
    <cellStyle name="#_품셈_계통도  6 2 7 2" xfId="30639"/>
    <cellStyle name="#_품셈_계통도  6 2 8" xfId="15584"/>
    <cellStyle name="#_품셈_계통도  6 2 8 2" xfId="28393"/>
    <cellStyle name="#_품셈_계통도  6 2 9" xfId="13316"/>
    <cellStyle name="#_품셈_계통도  6 2 9 2" xfId="26184"/>
    <cellStyle name="#_품셈_계통도  6 3" xfId="15049"/>
    <cellStyle name="#_품셈_계통도  6 3 2" xfId="27870"/>
    <cellStyle name="#_품셈_계통도  7" xfId="11103"/>
    <cellStyle name="#_품셈_계통도  7 10" xfId="14497"/>
    <cellStyle name="#_품셈_계통도  7 10 2" xfId="27328"/>
    <cellStyle name="#_품셈_계통도  7 11" xfId="22823"/>
    <cellStyle name="#_품셈_계통도  7 11 2" xfId="35257"/>
    <cellStyle name="#_품셈_계통도  7 12" xfId="21342"/>
    <cellStyle name="#_품셈_계통도  7 12 2" xfId="33779"/>
    <cellStyle name="#_품셈_계통도  7 13" xfId="20414"/>
    <cellStyle name="#_품셈_계통도  7 13 2" xfId="32859"/>
    <cellStyle name="#_품셈_계통도  7 14" xfId="23279"/>
    <cellStyle name="#_품셈_계통도  7 14 2" xfId="35711"/>
    <cellStyle name="#_품셈_계통도  7 15" xfId="18965"/>
    <cellStyle name="#_품셈_계통도  7 15 2" xfId="31670"/>
    <cellStyle name="#_품셈_계통도  7 16" xfId="20976"/>
    <cellStyle name="#_품셈_계통도  7 16 2" xfId="33413"/>
    <cellStyle name="#_품셈_계통도  7 17" xfId="18908"/>
    <cellStyle name="#_품셈_계통도  7 17 2" xfId="31613"/>
    <cellStyle name="#_품셈_계통도  7 18" xfId="22853"/>
    <cellStyle name="#_품셈_계통도  7 18 2" xfId="35287"/>
    <cellStyle name="#_품셈_계통도  7 19" xfId="20832"/>
    <cellStyle name="#_품셈_계통도  7 19 2" xfId="33269"/>
    <cellStyle name="#_품셈_계통도  7 2" xfId="16362"/>
    <cellStyle name="#_품셈_계통도  7 2 2" xfId="29138"/>
    <cellStyle name="#_품셈_계통도  7 20" xfId="23640"/>
    <cellStyle name="#_품셈_계통도  7 20 2" xfId="36071"/>
    <cellStyle name="#_품셈_계통도  7 21" xfId="22081"/>
    <cellStyle name="#_품셈_계통도  7 21 2" xfId="34517"/>
    <cellStyle name="#_품셈_계통도  7 3" xfId="12527"/>
    <cellStyle name="#_품셈_계통도  7 3 2" xfId="25407"/>
    <cellStyle name="#_품셈_계통도  7 4" xfId="16636"/>
    <cellStyle name="#_품셈_계통도  7 4 2" xfId="29412"/>
    <cellStyle name="#_품셈_계통도  7 5" xfId="13309"/>
    <cellStyle name="#_품셈_계통도  7 5 2" xfId="26177"/>
    <cellStyle name="#_품셈_계통도  7 6" xfId="13906"/>
    <cellStyle name="#_품셈_계통도  7 6 2" xfId="26765"/>
    <cellStyle name="#_품셈_계통도  7 7" xfId="12690"/>
    <cellStyle name="#_품셈_계통도  7 7 2" xfId="25569"/>
    <cellStyle name="#_품셈_계통도  7 8" xfId="16054"/>
    <cellStyle name="#_품셈_계통도  7 8 2" xfId="28837"/>
    <cellStyle name="#_품셈_계통도  7 9" xfId="14719"/>
    <cellStyle name="#_품셈_계통도  7 9 2" xfId="27545"/>
    <cellStyle name="#_품셈_계통도  8" xfId="15044"/>
    <cellStyle name="#_품셈_계통도  8 2" xfId="27865"/>
    <cellStyle name="#_핸드홀맨홀부표" xfId="6784"/>
    <cellStyle name="#_핸드홀맨홀부표 2" xfId="6785"/>
    <cellStyle name="#_핸드홀맨홀부표 2 2" xfId="11110"/>
    <cellStyle name="#_핸드홀맨홀부표 2 2 10" xfId="17882"/>
    <cellStyle name="#_핸드홀맨홀부표 2 2 10 2" xfId="30596"/>
    <cellStyle name="#_핸드홀맨홀부표 2 2 11" xfId="22830"/>
    <cellStyle name="#_핸드홀맨홀부표 2 2 11 2" xfId="35264"/>
    <cellStyle name="#_핸드홀맨홀부표 2 2 12" xfId="21335"/>
    <cellStyle name="#_핸드홀맨홀부표 2 2 12 2" xfId="33772"/>
    <cellStyle name="#_핸드홀맨홀부표 2 2 13" xfId="20158"/>
    <cellStyle name="#_핸드홀맨홀부표 2 2 13 2" xfId="32604"/>
    <cellStyle name="#_핸드홀맨홀부표 2 2 14" xfId="19043"/>
    <cellStyle name="#_핸드홀맨홀부표 2 2 14 2" xfId="31748"/>
    <cellStyle name="#_핸드홀맨홀부표 2 2 15" xfId="18972"/>
    <cellStyle name="#_핸드홀맨홀부표 2 2 15 2" xfId="31677"/>
    <cellStyle name="#_핸드홀맨홀부표 2 2 16" xfId="19159"/>
    <cellStyle name="#_핸드홀맨홀부표 2 2 16 2" xfId="31814"/>
    <cellStyle name="#_핸드홀맨홀부표 2 2 17" xfId="24324"/>
    <cellStyle name="#_핸드홀맨홀부표 2 2 17 2" xfId="36755"/>
    <cellStyle name="#_핸드홀맨홀부표 2 2 18" xfId="24701"/>
    <cellStyle name="#_핸드홀맨홀부표 2 2 18 2" xfId="37132"/>
    <cellStyle name="#_핸드홀맨홀부표 2 2 19" xfId="20941"/>
    <cellStyle name="#_핸드홀맨홀부표 2 2 19 2" xfId="33378"/>
    <cellStyle name="#_핸드홀맨홀부표 2 2 2" xfId="16369"/>
    <cellStyle name="#_핸드홀맨홀부표 2 2 2 2" xfId="29145"/>
    <cellStyle name="#_핸드홀맨홀부표 2 2 20" xfId="20796"/>
    <cellStyle name="#_핸드홀맨홀부표 2 2 20 2" xfId="33235"/>
    <cellStyle name="#_핸드홀맨홀부표 2 2 21" xfId="19725"/>
    <cellStyle name="#_핸드홀맨홀부표 2 2 21 2" xfId="32178"/>
    <cellStyle name="#_핸드홀맨홀부표 2 2 3" xfId="12534"/>
    <cellStyle name="#_핸드홀맨홀부표 2 2 3 2" xfId="25414"/>
    <cellStyle name="#_핸드홀맨홀부표 2 2 4" xfId="16630"/>
    <cellStyle name="#_핸드홀맨홀부표 2 2 4 2" xfId="29406"/>
    <cellStyle name="#_핸드홀맨홀부표 2 2 5" xfId="13502"/>
    <cellStyle name="#_핸드홀맨홀부표 2 2 5 2" xfId="26370"/>
    <cellStyle name="#_핸드홀맨홀부표 2 2 6" xfId="17221"/>
    <cellStyle name="#_핸드홀맨홀부표 2 2 6 2" xfId="29955"/>
    <cellStyle name="#_핸드홀맨홀부표 2 2 7" xfId="17926"/>
    <cellStyle name="#_핸드홀맨홀부표 2 2 7 2" xfId="30638"/>
    <cellStyle name="#_핸드홀맨홀부표 2 2 8" xfId="17194"/>
    <cellStyle name="#_핸드홀맨홀부표 2 2 8 2" xfId="29928"/>
    <cellStyle name="#_핸드홀맨홀부표 2 2 9" xfId="13630"/>
    <cellStyle name="#_핸드홀맨홀부표 2 2 9 2" xfId="26498"/>
    <cellStyle name="#_핸드홀맨홀부표 2 3" xfId="15051"/>
    <cellStyle name="#_핸드홀맨홀부표 2 3 2" xfId="27872"/>
    <cellStyle name="#_핸드홀맨홀부표 3" xfId="6786"/>
    <cellStyle name="#_핸드홀맨홀부표 3 2" xfId="11111"/>
    <cellStyle name="#_핸드홀맨홀부표 3 2 10" xfId="18046"/>
    <cellStyle name="#_핸드홀맨홀부표 3 2 10 2" xfId="30757"/>
    <cellStyle name="#_핸드홀맨홀부표 3 2 11" xfId="22831"/>
    <cellStyle name="#_핸드홀맨홀부표 3 2 11 2" xfId="35265"/>
    <cellStyle name="#_핸드홀맨홀부표 3 2 12" xfId="21334"/>
    <cellStyle name="#_핸드홀맨홀부표 3 2 12 2" xfId="33771"/>
    <cellStyle name="#_핸드홀맨홀부표 3 2 13" xfId="20410"/>
    <cellStyle name="#_핸드홀맨홀부표 3 2 13 2" xfId="32855"/>
    <cellStyle name="#_핸드홀맨홀부표 3 2 14" xfId="19662"/>
    <cellStyle name="#_핸드홀맨홀부표 3 2 14 2" xfId="32116"/>
    <cellStyle name="#_핸드홀맨홀부표 3 2 15" xfId="18973"/>
    <cellStyle name="#_핸드홀맨홀부표 3 2 15 2" xfId="31678"/>
    <cellStyle name="#_핸드홀맨홀부표 3 2 16" xfId="24114"/>
    <cellStyle name="#_핸드홀맨홀부표 3 2 16 2" xfId="36545"/>
    <cellStyle name="#_핸드홀맨홀부표 3 2 17" xfId="18909"/>
    <cellStyle name="#_핸드홀맨홀부표 3 2 17 2" xfId="31614"/>
    <cellStyle name="#_핸드홀맨홀부표 3 2 18" xfId="24700"/>
    <cellStyle name="#_핸드홀맨홀부표 3 2 18 2" xfId="37131"/>
    <cellStyle name="#_핸드홀맨홀부표 3 2 19" xfId="20250"/>
    <cellStyle name="#_핸드홀맨홀부표 3 2 19 2" xfId="32695"/>
    <cellStyle name="#_핸드홀맨홀부표 3 2 2" xfId="16370"/>
    <cellStyle name="#_핸드홀맨홀부표 3 2 2 2" xfId="29146"/>
    <cellStyle name="#_핸드홀맨홀부표 3 2 20" xfId="18605"/>
    <cellStyle name="#_핸드홀맨홀부표 3 2 20 2" xfId="31310"/>
    <cellStyle name="#_핸드홀맨홀부표 3 2 21" xfId="18784"/>
    <cellStyle name="#_핸드홀맨홀부표 3 2 21 2" xfId="31489"/>
    <cellStyle name="#_핸드홀맨홀부표 3 2 3" xfId="12535"/>
    <cellStyle name="#_핸드홀맨홀부표 3 2 3 2" xfId="25415"/>
    <cellStyle name="#_핸드홀맨홀부표 3 2 4" xfId="15469"/>
    <cellStyle name="#_핸드홀맨홀부표 3 2 4 2" xfId="28278"/>
    <cellStyle name="#_핸드홀맨홀부표 3 2 5" xfId="13313"/>
    <cellStyle name="#_핸드홀맨홀부표 3 2 5 2" xfId="26181"/>
    <cellStyle name="#_핸드홀맨홀부표 3 2 6" xfId="13910"/>
    <cellStyle name="#_핸드홀맨홀부표 3 2 6 2" xfId="26769"/>
    <cellStyle name="#_핸드홀맨홀부표 3 2 7" xfId="17925"/>
    <cellStyle name="#_핸드홀맨홀부표 3 2 7 2" xfId="30637"/>
    <cellStyle name="#_핸드홀맨홀부표 3 2 8" xfId="17561"/>
    <cellStyle name="#_핸드홀맨홀부표 3 2 8 2" xfId="30281"/>
    <cellStyle name="#_핸드홀맨홀부표 3 2 9" xfId="17550"/>
    <cellStyle name="#_핸드홀맨홀부표 3 2 9 2" xfId="30271"/>
    <cellStyle name="#_핸드홀맨홀부표 3 3" xfId="15052"/>
    <cellStyle name="#_핸드홀맨홀부표 3 3 2" xfId="27873"/>
    <cellStyle name="#_핸드홀맨홀부표 4" xfId="6787"/>
    <cellStyle name="#_핸드홀맨홀부표 4 2" xfId="11112"/>
    <cellStyle name="#_핸드홀맨홀부표 4 2 10" xfId="14281"/>
    <cellStyle name="#_핸드홀맨홀부표 4 2 10 2" xfId="27115"/>
    <cellStyle name="#_핸드홀맨홀부표 4 2 11" xfId="22832"/>
    <cellStyle name="#_핸드홀맨홀부표 4 2 11 2" xfId="35266"/>
    <cellStyle name="#_핸드홀맨홀부표 4 2 12" xfId="21333"/>
    <cellStyle name="#_핸드홀맨홀부표 4 2 12 2" xfId="33770"/>
    <cellStyle name="#_핸드홀맨홀부표 4 2 13" xfId="20157"/>
    <cellStyle name="#_핸드홀맨홀부표 4 2 13 2" xfId="32603"/>
    <cellStyle name="#_핸드홀맨홀부표 4 2 14" xfId="23048"/>
    <cellStyle name="#_핸드홀맨홀부표 4 2 14 2" xfId="35481"/>
    <cellStyle name="#_핸드홀맨홀부표 4 2 15" xfId="18270"/>
    <cellStyle name="#_핸드홀맨홀부표 4 2 15 2" xfId="30976"/>
    <cellStyle name="#_핸드홀맨홀부표 4 2 16" xfId="20109"/>
    <cellStyle name="#_핸드홀맨홀부표 4 2 16 2" xfId="32555"/>
    <cellStyle name="#_핸드홀맨홀부표 4 2 17" xfId="23990"/>
    <cellStyle name="#_핸드홀맨홀부표 4 2 17 2" xfId="36421"/>
    <cellStyle name="#_핸드홀맨홀부표 4 2 18" xfId="24699"/>
    <cellStyle name="#_핸드홀맨홀부표 4 2 18 2" xfId="37130"/>
    <cellStyle name="#_핸드홀맨홀부표 4 2 19" xfId="22412"/>
    <cellStyle name="#_핸드홀맨홀부표 4 2 19 2" xfId="34846"/>
    <cellStyle name="#_핸드홀맨홀부표 4 2 2" xfId="16371"/>
    <cellStyle name="#_핸드홀맨홀부표 4 2 2 2" xfId="29147"/>
    <cellStyle name="#_핸드홀맨홀부표 4 2 20" xfId="23108"/>
    <cellStyle name="#_핸드홀맨홀부표 4 2 20 2" xfId="35541"/>
    <cellStyle name="#_핸드홀맨홀부표 4 2 21" xfId="23855"/>
    <cellStyle name="#_핸드홀맨홀부표 4 2 21 2" xfId="36286"/>
    <cellStyle name="#_핸드홀맨홀부표 4 2 3" xfId="12536"/>
    <cellStyle name="#_핸드홀맨홀부표 4 2 3 2" xfId="25416"/>
    <cellStyle name="#_핸드홀맨홀부표 4 2 4" xfId="15468"/>
    <cellStyle name="#_핸드홀맨홀부표 4 2 4 2" xfId="28277"/>
    <cellStyle name="#_핸드홀맨홀부표 4 2 5" xfId="14209"/>
    <cellStyle name="#_핸드홀맨홀부표 4 2 5 2" xfId="27057"/>
    <cellStyle name="#_핸드홀맨홀부표 4 2 6" xfId="15336"/>
    <cellStyle name="#_핸드홀맨홀부표 4 2 6 2" xfId="28153"/>
    <cellStyle name="#_핸드홀맨홀부표 4 2 7" xfId="17924"/>
    <cellStyle name="#_핸드홀맨홀부표 4 2 7 2" xfId="30636"/>
    <cellStyle name="#_핸드홀맨홀부표 4 2 8" xfId="13829"/>
    <cellStyle name="#_핸드홀맨홀부표 4 2 8 2" xfId="26688"/>
    <cellStyle name="#_핸드홀맨홀부표 4 2 9" xfId="12815"/>
    <cellStyle name="#_핸드홀맨홀부표 4 2 9 2" xfId="25691"/>
    <cellStyle name="#_핸드홀맨홀부표 4 3" xfId="15053"/>
    <cellStyle name="#_핸드홀맨홀부표 4 3 2" xfId="27874"/>
    <cellStyle name="#_핸드홀맨홀부표 5" xfId="6788"/>
    <cellStyle name="#_핸드홀맨홀부표 5 2" xfId="11113"/>
    <cellStyle name="#_핸드홀맨홀부표 5 2 10" xfId="18045"/>
    <cellStyle name="#_핸드홀맨홀부표 5 2 10 2" xfId="30756"/>
    <cellStyle name="#_핸드홀맨홀부표 5 2 11" xfId="22833"/>
    <cellStyle name="#_핸드홀맨홀부표 5 2 11 2" xfId="35267"/>
    <cellStyle name="#_핸드홀맨홀부표 5 2 12" xfId="21332"/>
    <cellStyle name="#_핸드홀맨홀부표 5 2 12 2" xfId="33769"/>
    <cellStyle name="#_핸드홀맨홀부표 5 2 13" xfId="20409"/>
    <cellStyle name="#_핸드홀맨홀부표 5 2 13 2" xfId="32854"/>
    <cellStyle name="#_핸드홀맨홀부표 5 2 14" xfId="19786"/>
    <cellStyle name="#_핸드홀맨홀부표 5 2 14 2" xfId="32236"/>
    <cellStyle name="#_핸드홀맨홀부표 5 2 15" xfId="22144"/>
    <cellStyle name="#_핸드홀맨홀부표 5 2 15 2" xfId="34580"/>
    <cellStyle name="#_핸드홀맨홀부표 5 2 16" xfId="21497"/>
    <cellStyle name="#_핸드홀맨홀부표 5 2 16 2" xfId="33934"/>
    <cellStyle name="#_핸드홀맨홀부표 5 2 17" xfId="19086"/>
    <cellStyle name="#_핸드홀맨홀부표 5 2 17 2" xfId="31791"/>
    <cellStyle name="#_핸드홀맨홀부표 5 2 18" xfId="18337"/>
    <cellStyle name="#_핸드홀맨홀부표 5 2 18 2" xfId="31043"/>
    <cellStyle name="#_핸드홀맨홀부표 5 2 19" xfId="24457"/>
    <cellStyle name="#_핸드홀맨홀부표 5 2 19 2" xfId="36888"/>
    <cellStyle name="#_핸드홀맨홀부표 5 2 2" xfId="16372"/>
    <cellStyle name="#_핸드홀맨홀부표 5 2 2 2" xfId="29148"/>
    <cellStyle name="#_핸드홀맨홀부표 5 2 20" xfId="21547"/>
    <cellStyle name="#_핸드홀맨홀부표 5 2 20 2" xfId="33984"/>
    <cellStyle name="#_핸드홀맨홀부표 5 2 21" xfId="18953"/>
    <cellStyle name="#_핸드홀맨홀부표 5 2 21 2" xfId="31658"/>
    <cellStyle name="#_핸드홀맨홀부표 5 2 3" xfId="12537"/>
    <cellStyle name="#_핸드홀맨홀부표 5 2 3 2" xfId="25417"/>
    <cellStyle name="#_핸드홀맨홀부표 5 2 4" xfId="15467"/>
    <cellStyle name="#_핸드홀맨홀부표 5 2 4 2" xfId="28276"/>
    <cellStyle name="#_핸드홀맨홀부표 5 2 5" xfId="13314"/>
    <cellStyle name="#_핸드홀맨홀부표 5 2 5 2" xfId="26182"/>
    <cellStyle name="#_핸드홀맨홀부표 5 2 6" xfId="13911"/>
    <cellStyle name="#_핸드홀맨홀부표 5 2 6 2" xfId="26770"/>
    <cellStyle name="#_핸드홀맨홀부표 5 2 7" xfId="17923"/>
    <cellStyle name="#_핸드홀맨홀부표 5 2 7 2" xfId="30635"/>
    <cellStyle name="#_핸드홀맨홀부표 5 2 8" xfId="17562"/>
    <cellStyle name="#_핸드홀맨홀부표 5 2 8 2" xfId="30282"/>
    <cellStyle name="#_핸드홀맨홀부표 5 2 9" xfId="14343"/>
    <cellStyle name="#_핸드홀맨홀부표 5 2 9 2" xfId="27176"/>
    <cellStyle name="#_핸드홀맨홀부표 5 3" xfId="15054"/>
    <cellStyle name="#_핸드홀맨홀부표 5 3 2" xfId="27875"/>
    <cellStyle name="#_핸드홀맨홀부표 6" xfId="6789"/>
    <cellStyle name="#_핸드홀맨홀부표 6 2" xfId="11114"/>
    <cellStyle name="#_핸드홀맨홀부표 6 2 10" xfId="17883"/>
    <cellStyle name="#_핸드홀맨홀부표 6 2 10 2" xfId="30597"/>
    <cellStyle name="#_핸드홀맨홀부표 6 2 11" xfId="22834"/>
    <cellStyle name="#_핸드홀맨홀부표 6 2 11 2" xfId="35268"/>
    <cellStyle name="#_핸드홀맨홀부표 6 2 12" xfId="21331"/>
    <cellStyle name="#_핸드홀맨홀부표 6 2 12 2" xfId="33768"/>
    <cellStyle name="#_핸드홀맨홀부표 6 2 13" xfId="20156"/>
    <cellStyle name="#_핸드홀맨홀부표 6 2 13 2" xfId="32602"/>
    <cellStyle name="#_핸드홀맨홀부표 6 2 14" xfId="19016"/>
    <cellStyle name="#_핸드홀맨홀부표 6 2 14 2" xfId="31721"/>
    <cellStyle name="#_핸드홀맨홀부표 6 2 15" xfId="22145"/>
    <cellStyle name="#_핸드홀맨홀부표 6 2 15 2" xfId="34581"/>
    <cellStyle name="#_핸드홀맨홀부표 6 2 16" xfId="22348"/>
    <cellStyle name="#_핸드홀맨홀부표 6 2 16 2" xfId="34782"/>
    <cellStyle name="#_핸드홀맨홀부표 6 2 17" xfId="23090"/>
    <cellStyle name="#_핸드홀맨홀부표 6 2 17 2" xfId="35523"/>
    <cellStyle name="#_핸드홀맨홀부표 6 2 18" xfId="22373"/>
    <cellStyle name="#_핸드홀맨홀부표 6 2 18 2" xfId="34807"/>
    <cellStyle name="#_핸드홀맨홀부표 6 2 19" xfId="18818"/>
    <cellStyle name="#_핸드홀맨홀부표 6 2 19 2" xfId="31523"/>
    <cellStyle name="#_핸드홀맨홀부표 6 2 2" xfId="16373"/>
    <cellStyle name="#_핸드홀맨홀부표 6 2 2 2" xfId="29149"/>
    <cellStyle name="#_핸드홀맨홀부표 6 2 20" xfId="22031"/>
    <cellStyle name="#_핸드홀맨홀부표 6 2 20 2" xfId="34468"/>
    <cellStyle name="#_핸드홀맨홀부표 6 2 21" xfId="20247"/>
    <cellStyle name="#_핸드홀맨홀부표 6 2 21 2" xfId="32692"/>
    <cellStyle name="#_핸드홀맨홀부표 6 2 3" xfId="12538"/>
    <cellStyle name="#_핸드홀맨홀부표 6 2 3 2" xfId="25418"/>
    <cellStyle name="#_핸드홀맨홀부표 6 2 4" xfId="15466"/>
    <cellStyle name="#_핸드홀맨홀부표 6 2 4 2" xfId="28275"/>
    <cellStyle name="#_핸드홀맨홀부표 6 2 5" xfId="16459"/>
    <cellStyle name="#_핸드홀맨홀부표 6 2 5 2" xfId="29235"/>
    <cellStyle name="#_핸드홀맨홀부표 6 2 6" xfId="15337"/>
    <cellStyle name="#_핸드홀맨홀부표 6 2 6 2" xfId="28154"/>
    <cellStyle name="#_핸드홀맨홀부표 6 2 7" xfId="17922"/>
    <cellStyle name="#_핸드홀맨홀부표 6 2 7 2" xfId="30634"/>
    <cellStyle name="#_핸드홀맨홀부표 6 2 8" xfId="14696"/>
    <cellStyle name="#_핸드홀맨홀부표 6 2 8 2" xfId="27522"/>
    <cellStyle name="#_핸드홀맨홀부표 6 2 9" xfId="13966"/>
    <cellStyle name="#_핸드홀맨홀부표 6 2 9 2" xfId="26823"/>
    <cellStyle name="#_핸드홀맨홀부표 6 3" xfId="15055"/>
    <cellStyle name="#_핸드홀맨홀부표 6 3 2" xfId="27876"/>
    <cellStyle name="#_핸드홀맨홀부표 7" xfId="11109"/>
    <cellStyle name="#_핸드홀맨홀부표 7 10" xfId="18047"/>
    <cellStyle name="#_핸드홀맨홀부표 7 10 2" xfId="30758"/>
    <cellStyle name="#_핸드홀맨홀부표 7 11" xfId="22829"/>
    <cellStyle name="#_핸드홀맨홀부표 7 11 2" xfId="35263"/>
    <cellStyle name="#_핸드홀맨홀부표 7 12" xfId="21336"/>
    <cellStyle name="#_핸드홀맨홀부표 7 12 2" xfId="33773"/>
    <cellStyle name="#_핸드홀맨홀부표 7 13" xfId="20411"/>
    <cellStyle name="#_핸드홀맨홀부표 7 13 2" xfId="32856"/>
    <cellStyle name="#_핸드홀맨홀부표 7 14" xfId="21797"/>
    <cellStyle name="#_핸드홀맨홀부표 7 14 2" xfId="34234"/>
    <cellStyle name="#_핸드홀맨홀부표 7 15" xfId="18971"/>
    <cellStyle name="#_핸드홀맨홀부표 7 15 2" xfId="31676"/>
    <cellStyle name="#_핸드홀맨홀부표 7 16" xfId="24115"/>
    <cellStyle name="#_핸드홀맨홀부표 7 16 2" xfId="36546"/>
    <cellStyle name="#_핸드홀맨홀부표 7 17" xfId="18788"/>
    <cellStyle name="#_핸드홀맨홀부표 7 17 2" xfId="31493"/>
    <cellStyle name="#_핸드홀맨홀부표 7 18" xfId="24702"/>
    <cellStyle name="#_핸드홀맨홀부표 7 18 2" xfId="37133"/>
    <cellStyle name="#_핸드홀맨홀부표 7 19" xfId="20830"/>
    <cellStyle name="#_핸드홀맨홀부표 7 19 2" xfId="33267"/>
    <cellStyle name="#_핸드홀맨홀부표 7 2" xfId="16368"/>
    <cellStyle name="#_핸드홀맨홀부표 7 2 2" xfId="29144"/>
    <cellStyle name="#_핸드홀맨홀부표 7 20" xfId="18606"/>
    <cellStyle name="#_핸드홀맨홀부표 7 20 2" xfId="31311"/>
    <cellStyle name="#_핸드홀맨홀부표 7 21" xfId="18827"/>
    <cellStyle name="#_핸드홀맨홀부표 7 21 2" xfId="31532"/>
    <cellStyle name="#_핸드홀맨홀부표 7 3" xfId="12533"/>
    <cellStyle name="#_핸드홀맨홀부표 7 3 2" xfId="25413"/>
    <cellStyle name="#_핸드홀맨홀부표 7 4" xfId="16631"/>
    <cellStyle name="#_핸드홀맨홀부표 7 4 2" xfId="29407"/>
    <cellStyle name="#_핸드홀맨홀부표 7 5" xfId="13312"/>
    <cellStyle name="#_핸드홀맨홀부표 7 5 2" xfId="26180"/>
    <cellStyle name="#_핸드홀맨홀부표 7 6" xfId="13909"/>
    <cellStyle name="#_핸드홀맨홀부표 7 6 2" xfId="26768"/>
    <cellStyle name="#_핸드홀맨홀부표 7 7" xfId="13007"/>
    <cellStyle name="#_핸드홀맨홀부표 7 7 2" xfId="25882"/>
    <cellStyle name="#_핸드홀맨홀부표 7 8" xfId="17133"/>
    <cellStyle name="#_핸드홀맨홀부표 7 8 2" xfId="29867"/>
    <cellStyle name="#_핸드홀맨홀부표 7 9" xfId="17102"/>
    <cellStyle name="#_핸드홀맨홀부표 7 9 2" xfId="29837"/>
    <cellStyle name="#_핸드홀맨홀부표 8" xfId="15050"/>
    <cellStyle name="#_핸드홀맨홀부표 8 2" xfId="27871"/>
    <cellStyle name="$" xfId="9"/>
    <cellStyle name="$ 2" xfId="11115"/>
    <cellStyle name="$_0008금감원통합감독검사정보시스템" xfId="6790"/>
    <cellStyle name="$_0009김포공항LED교체공사(광일)" xfId="6791"/>
    <cellStyle name="$_0011KIST소각설비제작설치" xfId="6792"/>
    <cellStyle name="$_0011긴급전화기정산(99년형광일)" xfId="6793"/>
    <cellStyle name="$_0011부산종합경기장전광판" xfId="6794"/>
    <cellStyle name="$_0012문화유적지표석제작설치" xfId="6795"/>
    <cellStyle name="$_001오염방지그라우팅수량산출" xfId="11403"/>
    <cellStyle name="$_0102국제조명신공항분수조명" xfId="6796"/>
    <cellStyle name="$_0103회전식현수막게시대제작설치" xfId="6797"/>
    <cellStyle name="$_0104포항시침출수처리시스템" xfId="6798"/>
    <cellStyle name="$_0105담배자판기개조원가" xfId="6799"/>
    <cellStyle name="$_0106LG인버터냉난방기제작-1" xfId="6800"/>
    <cellStyle name="$_0107광전송장비구매설치" xfId="6801"/>
    <cellStyle name="$_0107도공IBS설비SW부문(참조)" xfId="6802"/>
    <cellStyle name="$_0107문화재복원용목재-8월6일" xfId="6803"/>
    <cellStyle name="$_0107포천영중수배전반(제조,설치)" xfId="6804"/>
    <cellStyle name="$_0108농기반미곡건조기제작설치" xfId="6805"/>
    <cellStyle name="$_0108담배인삼공사영업춘추복" xfId="6806"/>
    <cellStyle name="$_0108한국전기교통-LED교통신호등((원본))" xfId="6807"/>
    <cellStyle name="$_0111해양수산부등명기제작" xfId="6808"/>
    <cellStyle name="$_0111핸디소프트-전자표준문서시스템" xfId="6809"/>
    <cellStyle name="$_0112금감원사무자동화시스템" xfId="6810"/>
    <cellStyle name="$_0112수도권매립지SW원가" xfId="6811"/>
    <cellStyle name="$_0112중고원-HRD종합정보망구축(完)" xfId="6812"/>
    <cellStyle name="$_0201종합예술회관의자제작설치-1" xfId="6813"/>
    <cellStyle name="$_0202마사회근무복" xfId="6814"/>
    <cellStyle name="$_0202부경교재-승강칠판" xfId="6815"/>
    <cellStyle name="$_0204한국석묘납골함-1규격" xfId="6816"/>
    <cellStyle name="$_0206금감원금융정보교환망재구축" xfId="6817"/>
    <cellStyle name="$_0206정통부수납장표기기제작설치" xfId="6818"/>
    <cellStyle name="$_0207담배인삼공사-담요" xfId="6819"/>
    <cellStyle name="$_0208레비텍-다층여과기설계변경" xfId="6820"/>
    <cellStyle name="$_0209이산화염소발생기-설치(50K)" xfId="6821"/>
    <cellStyle name="$_0210현대정보기술-TD이중계" xfId="6822"/>
    <cellStyle name="$_0211조달청-#1대북지원사업정산(1월7일)" xfId="6823"/>
    <cellStyle name="$_0212금감원-법규정보시스템(完)" xfId="6824"/>
    <cellStyle name="$_0301교통방송-CCTV유지보수" xfId="6825"/>
    <cellStyle name="$_0302인천경찰청-무인단속기위탁관리" xfId="6826"/>
    <cellStyle name="$_0302조달청-대북지원2차(안성연)" xfId="6827"/>
    <cellStyle name="$_0302조달청-대북지원2차(최수현)" xfId="6828"/>
    <cellStyle name="$_0302표준문서-쌍용정보통신(신)" xfId="6829"/>
    <cellStyle name="$_0304소프트파워-정부표준전자문서시스템" xfId="6830"/>
    <cellStyle name="$_0304소프트파워-정부표준전자문서시스템(完)" xfId="6831"/>
    <cellStyle name="$_0304철도청-주변환장치-1" xfId="6832"/>
    <cellStyle name="$_0305금감원-금융통계정보시스템구축(完)" xfId="6833"/>
    <cellStyle name="$_0305제낭조합-면범포지" xfId="6834"/>
    <cellStyle name="$_0306제낭공업협동조합-면범포지원단(경비까지)" xfId="6835"/>
    <cellStyle name="$_0307경찰청-무인교통단속표준SW개발용역(完)" xfId="6836"/>
    <cellStyle name="$_0308조달청-#8대북지원사업정산" xfId="6837"/>
    <cellStyle name="$_0309두합크린텍-설치원가" xfId="6838"/>
    <cellStyle name="$_0309조달청-#9대북지원사업정산" xfId="6839"/>
    <cellStyle name="$_0310여주상수도-탈수기(유천ENG)" xfId="6840"/>
    <cellStyle name="$_0311대기해양작업시간" xfId="6841"/>
    <cellStyle name="$_0311대기해양중형등명기" xfId="6842"/>
    <cellStyle name="$_0312국민체육진흥공단-전기부문" xfId="6843"/>
    <cellStyle name="$_0312대기해양-중형등명기제작설치" xfId="6844"/>
    <cellStyle name="$_0312라이준-칼라아스콘4규격" xfId="6845"/>
    <cellStyle name="$_0401집진기프로그램SW개발비산정" xfId="6846"/>
    <cellStyle name="$_2001-06조달청신성-한냉지형" xfId="6847"/>
    <cellStyle name="$_2002-03경찰대학-졸업식" xfId="6848"/>
    <cellStyle name="$_2002-03경찰청-경찰표지장" xfId="6849"/>
    <cellStyle name="$_2002-03반디-가로등(열주형)" xfId="6850"/>
    <cellStyle name="$_2002-03신화전자-감지기" xfId="6851"/>
    <cellStyle name="$_2002-04강원랜드-슬러트머신" xfId="6852"/>
    <cellStyle name="$_2002-04메가컴-외주무대" xfId="6853"/>
    <cellStyle name="$_2002-04엘지애드-무대" xfId="6854"/>
    <cellStyle name="$_2002-05강원랜드-슬러트머신(넥스터)" xfId="6855"/>
    <cellStyle name="$_2002-05경기경찰청-냉온수기공사" xfId="6856"/>
    <cellStyle name="$_2002-05대통령비서실-카페트" xfId="6857"/>
    <cellStyle name="$_2002결과표" xfId="6858"/>
    <cellStyle name="$_2002결과표1" xfId="6859"/>
    <cellStyle name="$_2003-01정일사-표창5종" xfId="6860"/>
    <cellStyle name="$_2004년완성공사원가경비율(변경최종))" xfId="6861"/>
    <cellStyle name="$_2004년완성공사원가경비율(조달청미적용)1" xfId="6862"/>
    <cellStyle name="$_2-배수간선변경수량" xfId="11404"/>
    <cellStyle name="$_3.토공 수량산출" xfId="11405"/>
    <cellStyle name="$_5월부산마사회발주기제작1" xfId="6863"/>
    <cellStyle name="$_db진흥" xfId="10"/>
    <cellStyle name="$_db진흥 2" xfId="6864"/>
    <cellStyle name="$_db진흥 3" xfId="11406"/>
    <cellStyle name="$_db진흥 4" xfId="11407"/>
    <cellStyle name="$_Pilot플랜트-계변경" xfId="6865"/>
    <cellStyle name="$_Pilot플랜트이전설치-변경최종" xfId="6866"/>
    <cellStyle name="$_SE40" xfId="11"/>
    <cellStyle name="$_SE40 2" xfId="6867"/>
    <cellStyle name="$_SW(케이비)" xfId="6868"/>
    <cellStyle name="$_각종설계위치도" xfId="11408"/>
    <cellStyle name="$_간이상수도폐공사업 실행예산서" xfId="11409"/>
    <cellStyle name="$_간지,목차,페이지,표지" xfId="6869"/>
    <cellStyle name="$_간지,목차,페이지,표지(원가별)" xfId="6870"/>
    <cellStyle name="$_갈성설계서" xfId="11410"/>
    <cellStyle name="$_개미골 지하수설계서(변경1)" xfId="11411"/>
    <cellStyle name="$_견적2" xfId="12"/>
    <cellStyle name="$_견적2 2" xfId="6871"/>
    <cellStyle name="$_견적2 3" xfId="11412"/>
    <cellStyle name="$_견적2 4" xfId="11413"/>
    <cellStyle name="$_경찰청-근무,기동복" xfId="6872"/>
    <cellStyle name="$_공사비" xfId="11414"/>
    <cellStyle name="$_공사비1" xfId="11415"/>
    <cellStyle name="$_공사비정산" xfId="11416"/>
    <cellStyle name="$_공사비최종1" xfId="11417"/>
    <cellStyle name="$_공사일반관리비양식" xfId="6873"/>
    <cellStyle name="$_기아" xfId="13"/>
    <cellStyle name="$_기아 2" xfId="6874"/>
    <cellStyle name="$_기초공사" xfId="6875"/>
    <cellStyle name="$_네인텍정보기술-회로카드(수현)" xfId="6876"/>
    <cellStyle name="$_농기반기성양식" xfId="11418"/>
    <cellStyle name="$_단가산출" xfId="11419"/>
    <cellStyle name="$_대기해양노무비" xfId="6877"/>
    <cellStyle name="$_대북자재8월분" xfId="6878"/>
    <cellStyle name="$_대북자재8월분-1" xfId="6879"/>
    <cellStyle name="$_덕실지구2005(여수토)실형고" xfId="11420"/>
    <cellStyle name="$_독저울골 관로매설공사" xfId="11421"/>
    <cellStyle name="$_동산용사촌수현(원본)" xfId="6880"/>
    <cellStyle name="$_동월농로" xfId="11422"/>
    <cellStyle name="$_동월농로(변경)" xfId="11423"/>
    <cellStyle name="$_동월농로1" xfId="11424"/>
    <cellStyle name="$_백제군사전시1" xfId="6881"/>
    <cellStyle name="$_변경설계서(최종)-2" xfId="11425"/>
    <cellStyle name="$_복사본 대곡배수장변경" xfId="11426"/>
    <cellStyle name="$_사천배춘 실행예산서-1" xfId="11427"/>
    <cellStyle name="$_석축공" xfId="11428"/>
    <cellStyle name="$_석축쌓기공사비및 단가산출서" xfId="11429"/>
    <cellStyle name="$_설계서(납품)" xfId="11430"/>
    <cellStyle name="$_설계서(납품수정)" xfId="11431"/>
    <cellStyle name="$_설계설명서및 기타" xfId="11432"/>
    <cellStyle name="$_수량산출" xfId="11433"/>
    <cellStyle name="$_수량산출-1공구" xfId="11434"/>
    <cellStyle name="$_수초제거기(대양기계)" xfId="6882"/>
    <cellStyle name="$_시설용역" xfId="6883"/>
    <cellStyle name="$_신화BS" xfId="6884"/>
    <cellStyle name="$_암전정밀실체현미경(수현)" xfId="6885"/>
    <cellStyle name="$_영산천 하수처리장 시설공사" xfId="6886"/>
    <cellStyle name="$_오리엔탈" xfId="6887"/>
    <cellStyle name="$_운반비내역" xfId="11435"/>
    <cellStyle name="$_원본 - 한국전기교통-개선형신호등 4종" xfId="6888"/>
    <cellStyle name="$_재료비" xfId="6889"/>
    <cellStyle name="$_정자절골소류지수해복구공사1" xfId="11436"/>
    <cellStyle name="$_제경비율모음" xfId="6890"/>
    <cellStyle name="$_제조원가" xfId="6891"/>
    <cellStyle name="$_조달청-B판사천강교제작(최종본)" xfId="6892"/>
    <cellStyle name="$_조달청-대북지원3차(최수현)" xfId="6893"/>
    <cellStyle name="$_조달청-대북지원4차(최수현)" xfId="6894"/>
    <cellStyle name="$_조달청-대북지원5차(최수현)" xfId="6895"/>
    <cellStyle name="$_조달청-대북지원6차(번호)" xfId="6896"/>
    <cellStyle name="$_조달청-대북지원6차(최수현)" xfId="6897"/>
    <cellStyle name="$_조달청-대북지원7차(최수현)" xfId="6898"/>
    <cellStyle name="$_조달청-대북지원8차(최수현)" xfId="6899"/>
    <cellStyle name="$_조달청-대북지원9차(최수현)" xfId="6900"/>
    <cellStyle name="$_중앙선관위(투표,개표)" xfId="6901"/>
    <cellStyle name="$_중앙선관위(투표,개표)-사본" xfId="6902"/>
    <cellStyle name="$_지수천1수해(전석)" xfId="11437"/>
    <cellStyle name="$_지하수설계서" xfId="11438"/>
    <cellStyle name="$_창바지위치도" xfId="11439"/>
    <cellStyle name="$_철공가공조립" xfId="6903"/>
    <cellStyle name="$_철도청-조명기구" xfId="6904"/>
    <cellStyle name="$_최종-한국전기교통-개선형신호등 4종(공수조정)" xfId="6905"/>
    <cellStyle name="$_추동소하천정비공사(설계내역서)" xfId="11440"/>
    <cellStyle name="$_코솔라-제조원가" xfId="6906"/>
    <cellStyle name="$_테마공사새로03" xfId="6907"/>
    <cellStyle name="$_토지공사-간접비" xfId="6908"/>
    <cellStyle name="$_평창증설매립장-설치" xfId="6909"/>
    <cellStyle name="$_한국가스공사필터제조부문" xfId="6910"/>
    <cellStyle name="$_한국도로공사" xfId="6911"/>
    <cellStyle name="$_한전내역서-최종" xfId="6912"/>
    <cellStyle name="(_x0010_" xfId="6913"/>
    <cellStyle name="(_x0010_ 2" xfId="6914"/>
    <cellStyle name="(△콤마)" xfId="14"/>
    <cellStyle name="(1)" xfId="15"/>
    <cellStyle name="(백분율)" xfId="16"/>
    <cellStyle name="(콤마)" xfId="17"/>
    <cellStyle name=";;;" xfId="18"/>
    <cellStyle name=";;; 10" xfId="17490"/>
    <cellStyle name=";;; 10 2" xfId="30212"/>
    <cellStyle name=";;; 11" xfId="18252"/>
    <cellStyle name=";;; 12" xfId="22642"/>
    <cellStyle name=";;; 12 2" xfId="35076"/>
    <cellStyle name=";;; 13" xfId="21523"/>
    <cellStyle name=";;; 13 2" xfId="33960"/>
    <cellStyle name=";;; 14" xfId="20498"/>
    <cellStyle name=";;; 14 2" xfId="32943"/>
    <cellStyle name=";;; 15" xfId="20083"/>
    <cellStyle name=";;; 15 2" xfId="32529"/>
    <cellStyle name=";;; 16" xfId="18266"/>
    <cellStyle name=";;; 16 2" xfId="30972"/>
    <cellStyle name=";;; 17" xfId="18838"/>
    <cellStyle name=";;; 17 2" xfId="31543"/>
    <cellStyle name=";;; 18" xfId="21966"/>
    <cellStyle name=";;; 18 2" xfId="34403"/>
    <cellStyle name=";;; 19" xfId="23531"/>
    <cellStyle name=";;; 19 2" xfId="35962"/>
    <cellStyle name=";;; 2" xfId="12390"/>
    <cellStyle name=";;; 2 2" xfId="25270"/>
    <cellStyle name=";;; 20" xfId="21845"/>
    <cellStyle name=";;; 20 2" xfId="34282"/>
    <cellStyle name=";;; 21" xfId="22301"/>
    <cellStyle name=";;; 21 2" xfId="34735"/>
    <cellStyle name=";;; 3" xfId="14196"/>
    <cellStyle name=";;; 3 2" xfId="27044"/>
    <cellStyle name=";;; 4" xfId="14448"/>
    <cellStyle name=";;; 4 2" xfId="27280"/>
    <cellStyle name=";;; 5" xfId="15479"/>
    <cellStyle name=";;; 5 2" xfId="28288"/>
    <cellStyle name=";;; 6" xfId="12796"/>
    <cellStyle name=";;; 6 2" xfId="25672"/>
    <cellStyle name=";;; 7" xfId="13078"/>
    <cellStyle name=";;; 7 2" xfId="25947"/>
    <cellStyle name=";;; 8" xfId="15656"/>
    <cellStyle name=";;; 8 2" xfId="28463"/>
    <cellStyle name=";;; 9" xfId="15436"/>
    <cellStyle name=";;; 9 2" xfId="28245"/>
    <cellStyle name="?" xfId="6915"/>
    <cellStyle name="? 2" xfId="6916"/>
    <cellStyle name="?? [0]_????? " xfId="6917"/>
    <cellStyle name="??_x000c_둄_x001b__x000d_|?_x0001_?_x0003__x0014__x0007__x0001__x0001_" xfId="19"/>
    <cellStyle name="??_x000c_靖?崧U_x0001_A_x0014_?_x0007__x0001__x0001_" xfId="6918"/>
    <cellStyle name="??&amp;5_x0007_?._x0007_9_x0008_??_x0007__x0001__x0001_" xfId="20"/>
    <cellStyle name="??&amp;6_x0007_?/_x0007_9_x0008_??_x0007__x0001__x0001_" xfId="21"/>
    <cellStyle name="??&amp;O?&amp;H?_x0008__x000f__x0007_?_x0007__x0001__x0001_" xfId="22"/>
    <cellStyle name="??&amp;O?&amp;H?_x0008_??_x0007__x0001__x0001_" xfId="23"/>
    <cellStyle name="??&amp;O?&amp;H?_x0008_x_x000b_P_x000c__x0007__x0001__x0001_" xfId="11441"/>
    <cellStyle name="??&amp;쏗?뷐9_x0008__x0011__x0007_?_x0007__x0001__x0001_" xfId="5157"/>
    <cellStyle name="???_x0010_" xfId="24"/>
    <cellStyle name="???­ [0]_??º?¼?·®??°? " xfId="11442"/>
    <cellStyle name="???­_??º?¼?·®??°? " xfId="11443"/>
    <cellStyle name="???Ø_??¾÷º?º° ??°? " xfId="25"/>
    <cellStyle name="??_????? " xfId="5158"/>
    <cellStyle name="?Þ¸¶ [0]_??º?¼?·®??°? " xfId="11444"/>
    <cellStyle name="?Þ¸¶_??º?¼?·®??°? " xfId="11445"/>
    <cellStyle name="?W?_laroux" xfId="26"/>
    <cellStyle name="?曹%U?&amp;H?_x0008_?s_x000a__x0007__x0001__x0001_" xfId="27"/>
    <cellStyle name="?珠??? " xfId="6919"/>
    <cellStyle name="@_laroux" xfId="6920"/>
    <cellStyle name="@_laroux 2" xfId="6921"/>
    <cellStyle name="@_laroux 3" xfId="6922"/>
    <cellStyle name="@_laroux_제트베인" xfId="6923"/>
    <cellStyle name="@_laroux_제트베인 2" xfId="6924"/>
    <cellStyle name="@_laroux_제트베인 3" xfId="6925"/>
    <cellStyle name="@_laroux_제트베인_1" xfId="6926"/>
    <cellStyle name="@_laroux_제트베인_1 2" xfId="6927"/>
    <cellStyle name="@_laroux_제트베인_1 3" xfId="6928"/>
    <cellStyle name="@_laroux_제트베인_1 4" xfId="6929"/>
    <cellStyle name="@_laroux_제트베인_1_100%-2006신호-" xfId="6930"/>
    <cellStyle name="@_laroux_제트베인_1_100%-2006신호- 2" xfId="6931"/>
    <cellStyle name="@_laroux_제트베인_1_100%-2006신호- 3" xfId="6932"/>
    <cellStyle name="@_laroux_제트베인_1_100%-2006신호- 4" xfId="6933"/>
    <cellStyle name="@_laroux_제트베인_1_100%-2006신호-_LED - 개2" xfId="6934"/>
    <cellStyle name="@_laroux_제트베인_1_100%-2006신호-_LED - 개2 2" xfId="6935"/>
    <cellStyle name="@_laroux_제트베인_1_100%-2006신호-_LED - 개2 3" xfId="6936"/>
    <cellStyle name="@_laroux_제트베인_1_100%-2006신호-_LED - 개2 4" xfId="6937"/>
    <cellStyle name="@_laroux_제트베인_1_100%-2006신호-_LED - 개2_LED성동완" xfId="6938"/>
    <cellStyle name="@_laroux_제트베인_1_100%-2006신호-_LED - 개2_LED성동완 2" xfId="6939"/>
    <cellStyle name="@_laroux_제트베인_1_100%-2006신호-_LED - 개2_LED성동완 3" xfId="6940"/>
    <cellStyle name="@_laroux_제트베인_1_100%-2006신호-_LED - 개2_LED성동완 4" xfId="6941"/>
    <cellStyle name="@_laroux_제트베인_1_100%-2006신호-_LED - 개2_LED성동완_설계내역서" xfId="6942"/>
    <cellStyle name="@_laroux_제트베인_1_100%-2006신호-_LED - 개2_설계내역서" xfId="6943"/>
    <cellStyle name="@_laroux_제트베인_1_100%-2006신호-_사본 - LED - 개2" xfId="6944"/>
    <cellStyle name="@_laroux_제트베인_1_100%-2006신호-_사본 - LED - 개2 2" xfId="6945"/>
    <cellStyle name="@_laroux_제트베인_1_100%-2006신호-_사본 - LED - 개2 3" xfId="6946"/>
    <cellStyle name="@_laroux_제트베인_1_100%-2006신호-_사본 - LED - 개2 4" xfId="6947"/>
    <cellStyle name="@_laroux_제트베인_1_100%-2006신호-_사본 - LED - 개2_LED성동완" xfId="6948"/>
    <cellStyle name="@_laroux_제트베인_1_100%-2006신호-_사본 - LED - 개2_LED성동완 2" xfId="6949"/>
    <cellStyle name="@_laroux_제트베인_1_100%-2006신호-_사본 - LED - 개2_LED성동완 3" xfId="6950"/>
    <cellStyle name="@_laroux_제트베인_1_100%-2006신호-_사본 - LED - 개2_LED성동완 4" xfId="6951"/>
    <cellStyle name="@_laroux_제트베인_1_100%-2006신호-_사본 - LED - 개2_LED성동완_설계내역서" xfId="6952"/>
    <cellStyle name="@_laroux_제트베인_1_100%-2006신호-_사본 - LED - 개2_설계내역서" xfId="6953"/>
    <cellStyle name="@_laroux_제트베인_1_100%-2006신호-_사본 - LED성동 물량2" xfId="6954"/>
    <cellStyle name="@_laroux_제트베인_1_100%-2006신호-_사본 - LED성동 물량2 2" xfId="6955"/>
    <cellStyle name="@_laroux_제트베인_1_100%-2006신호-_사본 - LED성동 물량2 3" xfId="6956"/>
    <cellStyle name="@_laroux_제트베인_1_100%-2006신호-_사본 - LED성동 물량2 4" xfId="6957"/>
    <cellStyle name="@_laroux_제트베인_1_100%-2006신호-_사본 - LED성동 물량2_LED성동완" xfId="6958"/>
    <cellStyle name="@_laroux_제트베인_1_100%-2006신호-_사본 - LED성동 물량2_LED성동완 2" xfId="6959"/>
    <cellStyle name="@_laroux_제트베인_1_100%-2006신호-_사본 - LED성동 물량2_LED성동완 3" xfId="6960"/>
    <cellStyle name="@_laroux_제트베인_1_100%-2006신호-_사본 - LED성동 물량2_LED성동완 4" xfId="6961"/>
    <cellStyle name="@_laroux_제트베인_1_100%-2006신호-_사본 - LED성동 물량2_LED성동완_설계내역서" xfId="6962"/>
    <cellStyle name="@_laroux_제트베인_1_100%-2006신호-_사본 - LED성동 물량2_설계내역서" xfId="6963"/>
    <cellStyle name="@_laroux_제트베인_1_100%-2006신호-_설계내역서" xfId="6964"/>
    <cellStyle name="@_laroux_제트베인_1_2007 교통신호기 설치공사 설계내역서(제1지역)" xfId="6965"/>
    <cellStyle name="@_laroux_제트베인_1_2007 교통신호기 설치공사 설계내역서(제1지역) 2" xfId="6966"/>
    <cellStyle name="@_laroux_제트베인_1_2007 교통신호기 설치공사 설계내역서(제1지역) 3" xfId="6967"/>
    <cellStyle name="@_laroux_제트베인_1_2007 교통신호기 설치공사 설계내역서(제1지역) 4" xfId="6968"/>
    <cellStyle name="@_laroux_제트베인_1_2007 교통신호기 설치공사 설계내역서(제1지역)_07어린이보호구역내역서(신서외10개소)낙찰율(전기)" xfId="6969"/>
    <cellStyle name="@_laroux_제트베인_1_2007 교통신호기 설치공사 설계내역서(제1지역)_07어린이보호구역내역서(신서외10개소)낙찰율(전기) 2" xfId="6970"/>
    <cellStyle name="@_laroux_제트베인_1_2007 교통신호기 설치공사 설계내역서(제1지역)_07어린이보호구역내역서(신서외10개소)낙찰율(전기) 3" xfId="6971"/>
    <cellStyle name="@_laroux_제트베인_1_2007 교통신호기 설치공사 설계내역서(제1지역)_07어린이보호구역내역서(신서외10개소)낙찰율(전기) 4" xfId="6972"/>
    <cellStyle name="@_laroux_제트베인_1_2007 교통신호기 설치공사 설계내역서(제1지역)_07어린이보호구역내역서(신서외10개소)낙찰율(전기)_설계내역서" xfId="6973"/>
    <cellStyle name="@_laroux_제트베인_1_2007 교통신호기 설치공사 설계내역서(제1지역)_1111물량(교통사고잦은곳2차)" xfId="6974"/>
    <cellStyle name="@_laroux_제트베인_1_2007 교통신호기 설치공사 설계내역서(제1지역)_1111물량(교통사고잦은곳2차) 2" xfId="6975"/>
    <cellStyle name="@_laroux_제트베인_1_2007 교통신호기 설치공사 설계내역서(제1지역)_1111물량(교통사고잦은곳2차) 3" xfId="6976"/>
    <cellStyle name="@_laroux_제트베인_1_2007 교통신호기 설치공사 설계내역서(제1지역)_1111물량(교통사고잦은곳2차) 4" xfId="6977"/>
    <cellStyle name="@_laroux_제트베인_1_2007 교통신호기 설치공사 설계내역서(제1지역)_1111물량(교통사고잦은곳2차)_설계내역서" xfId="6978"/>
    <cellStyle name="@_laroux_제트베인_1_2007 교통신호기 설치공사 설계내역서(제1지역)_1어린이보호구역내역서(신서외10개소)낙찰율(전기통신포함)-최종수정본-2" xfId="6979"/>
    <cellStyle name="@_laroux_제트베인_1_2007 교통신호기 설치공사 설계내역서(제1지역)_1어린이보호구역내역서(신서외10개소)낙찰율(전기통신포함)-최종수정본-2 2" xfId="6980"/>
    <cellStyle name="@_laroux_제트베인_1_2007 교통신호기 설치공사 설계내역서(제1지역)_1어린이보호구역내역서(신서외10개소)낙찰율(전기통신포함)-최종수정본-2 3" xfId="6981"/>
    <cellStyle name="@_laroux_제트베인_1_2007 교통신호기 설치공사 설계내역서(제1지역)_1어린이보호구역내역서(신서외10개소)낙찰율(전기통신포함)-최종수정본-2 4" xfId="6982"/>
    <cellStyle name="@_laroux_제트베인_1_2007 교통신호기 설치공사 설계내역서(제1지역)_1어린이보호구역내역서(신서외10개소)낙찰율(전기통신포함)-최종수정본-2_설계내역서" xfId="6983"/>
    <cellStyle name="@_laroux_제트베인_1_2007 교통신호기 설치공사 설계내역서(제1지역)_2007 교통신호기 설치공사 설계내역서(제1지역)" xfId="6984"/>
    <cellStyle name="@_laroux_제트베인_1_2007 교통신호기 설치공사 설계내역서(제1지역)_2007 교통신호기 설치공사 설계내역서(제1지역) 2" xfId="6985"/>
    <cellStyle name="@_laroux_제트베인_1_2007 교통신호기 설치공사 설계내역서(제1지역)_2007 교통신호기 설치공사 설계내역서(제1지역) 3" xfId="6986"/>
    <cellStyle name="@_laroux_제트베인_1_2007 교통신호기 설치공사 설계내역서(제1지역)_2007 교통신호기 설치공사 설계내역서(제1지역) 4" xfId="6987"/>
    <cellStyle name="@_laroux_제트베인_1_2007 교통신호기 설치공사 설계내역서(제1지역)_2007 교통신호기 설치공사 설계내역서(제1지역)_1" xfId="6988"/>
    <cellStyle name="@_laroux_제트베인_1_2007 교통신호기 설치공사 설계내역서(제1지역)_2007 교통신호기 설치공사 설계내역서(제1지역)_1 2" xfId="6989"/>
    <cellStyle name="@_laroux_제트베인_1_2007 교통신호기 설치공사 설계내역서(제1지역)_2007 교통신호기 설치공사 설계내역서(제1지역)_1 3" xfId="6990"/>
    <cellStyle name="@_laroux_제트베인_1_2007 교통신호기 설치공사 설계내역서(제1지역)_2007 교통신호기 설치공사 설계내역서(제1지역)_1 4" xfId="6991"/>
    <cellStyle name="@_laroux_제트베인_1_2007 교통신호기 설치공사 설계내역서(제1지역)_2007 교통신호기 설치공사 설계내역서(제1지역)_1_LED - 개2" xfId="6992"/>
    <cellStyle name="@_laroux_제트베인_1_2007 교통신호기 설치공사 설계내역서(제1지역)_2007 교통신호기 설치공사 설계내역서(제1지역)_1_LED - 개2 2" xfId="6993"/>
    <cellStyle name="@_laroux_제트베인_1_2007 교통신호기 설치공사 설계내역서(제1지역)_2007 교통신호기 설치공사 설계내역서(제1지역)_1_LED - 개2 3" xfId="6994"/>
    <cellStyle name="@_laroux_제트베인_1_2007 교통신호기 설치공사 설계내역서(제1지역)_2007 교통신호기 설치공사 설계내역서(제1지역)_1_LED - 개2 4" xfId="6995"/>
    <cellStyle name="@_laroux_제트베인_1_2007 교통신호기 설치공사 설계내역서(제1지역)_2007 교통신호기 설치공사 설계내역서(제1지역)_1_LED - 개2_LED성동완" xfId="6996"/>
    <cellStyle name="@_laroux_제트베인_1_2007 교통신호기 설치공사 설계내역서(제1지역)_2007 교통신호기 설치공사 설계내역서(제1지역)_1_LED - 개2_LED성동완 2" xfId="6997"/>
    <cellStyle name="@_laroux_제트베인_1_2007 교통신호기 설치공사 설계내역서(제1지역)_2007 교통신호기 설치공사 설계내역서(제1지역)_1_LED - 개2_LED성동완 3" xfId="6998"/>
    <cellStyle name="@_laroux_제트베인_1_2007 교통신호기 설치공사 설계내역서(제1지역)_2007 교통신호기 설치공사 설계내역서(제1지역)_1_LED - 개2_LED성동완 4" xfId="6999"/>
    <cellStyle name="@_laroux_제트베인_1_2007 교통신호기 설치공사 설계내역서(제1지역)_2007 교통신호기 설치공사 설계내역서(제1지역)_1_LED - 개2_LED성동완_설계내역서" xfId="7000"/>
    <cellStyle name="@_laroux_제트베인_1_2007 교통신호기 설치공사 설계내역서(제1지역)_2007 교통신호기 설치공사 설계내역서(제1지역)_1_LED - 개2_설계내역서" xfId="7001"/>
    <cellStyle name="@_laroux_제트베인_1_2007 교통신호기 설치공사 설계내역서(제1지역)_2007 교통신호기 설치공사 설계내역서(제1지역)_1_북부-1지역" xfId="7002"/>
    <cellStyle name="@_laroux_제트베인_1_2007 교통신호기 설치공사 설계내역서(제1지역)_2007 교통신호기 설치공사 설계내역서(제1지역)_1_북부-1지역 2" xfId="7003"/>
    <cellStyle name="@_laroux_제트베인_1_2007 교통신호기 설치공사 설계내역서(제1지역)_2007 교통신호기 설치공사 설계내역서(제1지역)_1_북부-1지역 3" xfId="7004"/>
    <cellStyle name="@_laroux_제트베인_1_2007 교통신호기 설치공사 설계내역서(제1지역)_2007 교통신호기 설치공사 설계내역서(제1지역)_1_북부-1지역 4" xfId="7005"/>
    <cellStyle name="@_laroux_제트베인_1_2007 교통신호기 설치공사 설계내역서(제1지역)_2007 교통신호기 설치공사 설계내역서(제1지역)_1_북부-1지역_LED - 개2" xfId="7006"/>
    <cellStyle name="@_laroux_제트베인_1_2007 교통신호기 설치공사 설계내역서(제1지역)_2007 교통신호기 설치공사 설계내역서(제1지역)_1_북부-1지역_LED - 개2 2" xfId="7007"/>
    <cellStyle name="@_laroux_제트베인_1_2007 교통신호기 설치공사 설계내역서(제1지역)_2007 교통신호기 설치공사 설계내역서(제1지역)_1_북부-1지역_LED - 개2 3" xfId="7008"/>
    <cellStyle name="@_laroux_제트베인_1_2007 교통신호기 설치공사 설계내역서(제1지역)_2007 교통신호기 설치공사 설계내역서(제1지역)_1_북부-1지역_LED - 개2 4" xfId="7009"/>
    <cellStyle name="@_laroux_제트베인_1_2007 교통신호기 설치공사 설계내역서(제1지역)_2007 교통신호기 설치공사 설계내역서(제1지역)_1_북부-1지역_LED - 개2_LED성동완" xfId="7010"/>
    <cellStyle name="@_laroux_제트베인_1_2007 교통신호기 설치공사 설계내역서(제1지역)_2007 교통신호기 설치공사 설계내역서(제1지역)_1_북부-1지역_LED - 개2_LED성동완 2" xfId="7011"/>
    <cellStyle name="@_laroux_제트베인_1_2007 교통신호기 설치공사 설계내역서(제1지역)_2007 교통신호기 설치공사 설계내역서(제1지역)_1_북부-1지역_LED - 개2_LED성동완 3" xfId="7012"/>
    <cellStyle name="@_laroux_제트베인_1_2007 교통신호기 설치공사 설계내역서(제1지역)_2007 교통신호기 설치공사 설계내역서(제1지역)_1_북부-1지역_LED - 개2_LED성동완 4" xfId="7013"/>
    <cellStyle name="@_laroux_제트베인_1_2007 교통신호기 설치공사 설계내역서(제1지역)_2007 교통신호기 설치공사 설계내역서(제1지역)_1_북부-1지역_LED - 개2_LED성동완_설계내역서" xfId="7014"/>
    <cellStyle name="@_laroux_제트베인_1_2007 교통신호기 설치공사 설계내역서(제1지역)_2007 교통신호기 설치공사 설계내역서(제1지역)_1_북부-1지역_LED - 개2_설계내역서" xfId="7015"/>
    <cellStyle name="@_laroux_제트베인_1_2007 교통신호기 설치공사 설계내역서(제1지역)_2007 교통신호기 설치공사 설계내역서(제1지역)_1_북부-1지역_사본 - LED - 개2" xfId="7016"/>
    <cellStyle name="@_laroux_제트베인_1_2007 교통신호기 설치공사 설계내역서(제1지역)_2007 교통신호기 설치공사 설계내역서(제1지역)_1_북부-1지역_사본 - LED - 개2 2" xfId="7017"/>
    <cellStyle name="@_laroux_제트베인_1_2007 교통신호기 설치공사 설계내역서(제1지역)_2007 교통신호기 설치공사 설계내역서(제1지역)_1_북부-1지역_사본 - LED - 개2 3" xfId="7018"/>
    <cellStyle name="@_laroux_제트베인_1_2007 교통신호기 설치공사 설계내역서(제1지역)_2007 교통신호기 설치공사 설계내역서(제1지역)_1_북부-1지역_사본 - LED - 개2 4" xfId="7019"/>
    <cellStyle name="@_laroux_제트베인_1_2007 교통신호기 설치공사 설계내역서(제1지역)_2007 교통신호기 설치공사 설계내역서(제1지역)_1_북부-1지역_사본 - LED - 개2_LED성동완" xfId="7020"/>
    <cellStyle name="@_laroux_제트베인_1_2007 교통신호기 설치공사 설계내역서(제1지역)_2007 교통신호기 설치공사 설계내역서(제1지역)_1_북부-1지역_사본 - LED - 개2_LED성동완 2" xfId="7021"/>
    <cellStyle name="@_laroux_제트베인_1_2007 교통신호기 설치공사 설계내역서(제1지역)_2007 교통신호기 설치공사 설계내역서(제1지역)_1_북부-1지역_사본 - LED - 개2_LED성동완 3" xfId="7022"/>
    <cellStyle name="@_laroux_제트베인_1_2007 교통신호기 설치공사 설계내역서(제1지역)_2007 교통신호기 설치공사 설계내역서(제1지역)_1_북부-1지역_사본 - LED - 개2_LED성동완 4" xfId="7023"/>
    <cellStyle name="@_laroux_제트베인_1_2007 교통신호기 설치공사 설계내역서(제1지역)_2007 교통신호기 설치공사 설계내역서(제1지역)_1_북부-1지역_사본 - LED - 개2_LED성동완_설계내역서" xfId="7024"/>
    <cellStyle name="@_laroux_제트베인_1_2007 교통신호기 설치공사 설계내역서(제1지역)_2007 교통신호기 설치공사 설계내역서(제1지역)_1_북부-1지역_사본 - LED - 개2_설계내역서" xfId="7025"/>
    <cellStyle name="@_laroux_제트베인_1_2007 교통신호기 설치공사 설계내역서(제1지역)_2007 교통신호기 설치공사 설계내역서(제1지역)_1_북부-1지역_사본 - LED성동 물량2" xfId="7026"/>
    <cellStyle name="@_laroux_제트베인_1_2007 교통신호기 설치공사 설계내역서(제1지역)_2007 교통신호기 설치공사 설계내역서(제1지역)_1_북부-1지역_사본 - LED성동 물량2 2" xfId="7027"/>
    <cellStyle name="@_laroux_제트베인_1_2007 교통신호기 설치공사 설계내역서(제1지역)_2007 교통신호기 설치공사 설계내역서(제1지역)_1_북부-1지역_사본 - LED성동 물량2 3" xfId="7028"/>
    <cellStyle name="@_laroux_제트베인_1_2007 교통신호기 설치공사 설계내역서(제1지역)_2007 교통신호기 설치공사 설계내역서(제1지역)_1_북부-1지역_사본 - LED성동 물량2 4" xfId="7029"/>
    <cellStyle name="@_laroux_제트베인_1_2007 교통신호기 설치공사 설계내역서(제1지역)_2007 교통신호기 설치공사 설계내역서(제1지역)_1_북부-1지역_사본 - LED성동 물량2_LED성동완" xfId="7030"/>
    <cellStyle name="@_laroux_제트베인_1_2007 교통신호기 설치공사 설계내역서(제1지역)_2007 교통신호기 설치공사 설계내역서(제1지역)_1_북부-1지역_사본 - LED성동 물량2_LED성동완 2" xfId="7031"/>
    <cellStyle name="@_laroux_제트베인_1_2007 교통신호기 설치공사 설계내역서(제1지역)_2007 교통신호기 설치공사 설계내역서(제1지역)_1_북부-1지역_사본 - LED성동 물량2_LED성동완 3" xfId="7032"/>
    <cellStyle name="@_laroux_제트베인_1_2007 교통신호기 설치공사 설계내역서(제1지역)_2007 교통신호기 설치공사 설계내역서(제1지역)_1_북부-1지역_사본 - LED성동 물량2_LED성동완 4" xfId="7033"/>
    <cellStyle name="@_laroux_제트베인_1_2007 교통신호기 설치공사 설계내역서(제1지역)_2007 교통신호기 설치공사 설계내역서(제1지역)_1_북부-1지역_사본 - LED성동 물량2_LED성동완_설계내역서" xfId="7034"/>
    <cellStyle name="@_laroux_제트베인_1_2007 교통신호기 설치공사 설계내역서(제1지역)_2007 교통신호기 설치공사 설계내역서(제1지역)_1_북부-1지역_사본 - LED성동 물량2_설계내역서" xfId="7035"/>
    <cellStyle name="@_laroux_제트베인_1_2007 교통신호기 설치공사 설계내역서(제1지역)_2007 교통신호기 설치공사 설계내역서(제1지역)_1_북부-1지역_설계내역서" xfId="7036"/>
    <cellStyle name="@_laroux_제트베인_1_2007 교통신호기 설치공사 설계내역서(제1지역)_2007 교통신호기 설치공사 설계내역서(제1지역)_1_사본 - LED - 개2" xfId="7037"/>
    <cellStyle name="@_laroux_제트베인_1_2007 교통신호기 설치공사 설계내역서(제1지역)_2007 교통신호기 설치공사 설계내역서(제1지역)_1_사본 - LED - 개2 2" xfId="7038"/>
    <cellStyle name="@_laroux_제트베인_1_2007 교통신호기 설치공사 설계내역서(제1지역)_2007 교통신호기 설치공사 설계내역서(제1지역)_1_사본 - LED - 개2 3" xfId="7039"/>
    <cellStyle name="@_laroux_제트베인_1_2007 교통신호기 설치공사 설계내역서(제1지역)_2007 교통신호기 설치공사 설계내역서(제1지역)_1_사본 - LED - 개2 4" xfId="7040"/>
    <cellStyle name="@_laroux_제트베인_1_2007 교통신호기 설치공사 설계내역서(제1지역)_2007 교통신호기 설치공사 설계내역서(제1지역)_1_사본 - LED - 개2_LED성동완" xfId="7041"/>
    <cellStyle name="@_laroux_제트베인_1_2007 교통신호기 설치공사 설계내역서(제1지역)_2007 교통신호기 설치공사 설계내역서(제1지역)_1_사본 - LED - 개2_LED성동완 2" xfId="7042"/>
    <cellStyle name="@_laroux_제트베인_1_2007 교통신호기 설치공사 설계내역서(제1지역)_2007 교통신호기 설치공사 설계내역서(제1지역)_1_사본 - LED - 개2_LED성동완 3" xfId="7043"/>
    <cellStyle name="@_laroux_제트베인_1_2007 교통신호기 설치공사 설계내역서(제1지역)_2007 교통신호기 설치공사 설계내역서(제1지역)_1_사본 - LED - 개2_LED성동완 4" xfId="7044"/>
    <cellStyle name="@_laroux_제트베인_1_2007 교통신호기 설치공사 설계내역서(제1지역)_2007 교통신호기 설치공사 설계내역서(제1지역)_1_사본 - LED - 개2_LED성동완_설계내역서" xfId="7045"/>
    <cellStyle name="@_laroux_제트베인_1_2007 교통신호기 설치공사 설계내역서(제1지역)_2007 교통신호기 설치공사 설계내역서(제1지역)_1_사본 - LED - 개2_설계내역서" xfId="7046"/>
    <cellStyle name="@_laroux_제트베인_1_2007 교통신호기 설치공사 설계내역서(제1지역)_2007 교통신호기 설치공사 설계내역서(제1지역)_1_사본 - LED성동 물량2" xfId="7047"/>
    <cellStyle name="@_laroux_제트베인_1_2007 교통신호기 설치공사 설계내역서(제1지역)_2007 교통신호기 설치공사 설계내역서(제1지역)_1_사본 - LED성동 물량2 2" xfId="7048"/>
    <cellStyle name="@_laroux_제트베인_1_2007 교통신호기 설치공사 설계내역서(제1지역)_2007 교통신호기 설치공사 설계내역서(제1지역)_1_사본 - LED성동 물량2 3" xfId="7049"/>
    <cellStyle name="@_laroux_제트베인_1_2007 교통신호기 설치공사 설계내역서(제1지역)_2007 교통신호기 설치공사 설계내역서(제1지역)_1_사본 - LED성동 물량2 4" xfId="7050"/>
    <cellStyle name="@_laroux_제트베인_1_2007 교통신호기 설치공사 설계내역서(제1지역)_2007 교통신호기 설치공사 설계내역서(제1지역)_1_사본 - LED성동 물량2_LED성동완" xfId="7051"/>
    <cellStyle name="@_laroux_제트베인_1_2007 교통신호기 설치공사 설계내역서(제1지역)_2007 교통신호기 설치공사 설계내역서(제1지역)_1_사본 - LED성동 물량2_LED성동완 2" xfId="7052"/>
    <cellStyle name="@_laroux_제트베인_1_2007 교통신호기 설치공사 설계내역서(제1지역)_2007 교통신호기 설치공사 설계내역서(제1지역)_1_사본 - LED성동 물량2_LED성동완 3" xfId="7053"/>
    <cellStyle name="@_laroux_제트베인_1_2007 교통신호기 설치공사 설계내역서(제1지역)_2007 교통신호기 설치공사 설계내역서(제1지역)_1_사본 - LED성동 물량2_LED성동완 4" xfId="7054"/>
    <cellStyle name="@_laroux_제트베인_1_2007 교통신호기 설치공사 설계내역서(제1지역)_2007 교통신호기 설치공사 설계내역서(제1지역)_1_사본 - LED성동 물량2_LED성동완_설계내역서" xfId="7055"/>
    <cellStyle name="@_laroux_제트베인_1_2007 교통신호기 설치공사 설계내역서(제1지역)_2007 교통신호기 설치공사 설계내역서(제1지역)_1_사본 - LED성동 물량2_설계내역서" xfId="7056"/>
    <cellStyle name="@_laroux_제트베인_1_2007 교통신호기 설치공사 설계내역서(제1지역)_2007 교통신호기 설치공사 설계내역서(제1지역)_1_설계내역서" xfId="7057"/>
    <cellStyle name="@_laroux_제트베인_1_2007 교통신호기 설치공사 설계내역서(제1지역)_2007 교통신호기 설치공사 설계내역서(제1지역)_2" xfId="7058"/>
    <cellStyle name="@_laroux_제트베인_1_2007 교통신호기 설치공사 설계내역서(제1지역)_2007 교통신호기 설치공사 설계내역서(제1지역)_2 2" xfId="7059"/>
    <cellStyle name="@_laroux_제트베인_1_2007 교통신호기 설치공사 설계내역서(제1지역)_2007 교통신호기 설치공사 설계내역서(제1지역)_2 3" xfId="7060"/>
    <cellStyle name="@_laroux_제트베인_1_2007 교통신호기 설치공사 설계내역서(제1지역)_2007 교통신호기 설치공사 설계내역서(제1지역)_2 4" xfId="7061"/>
    <cellStyle name="@_laroux_제트베인_1_2007 교통신호기 설치공사 설계내역서(제1지역)_2007 교통신호기 설치공사 설계내역서(제1지역)_2_LED - 개2" xfId="7062"/>
    <cellStyle name="@_laroux_제트베인_1_2007 교통신호기 설치공사 설계내역서(제1지역)_2007 교통신호기 설치공사 설계내역서(제1지역)_2_LED - 개2 2" xfId="7063"/>
    <cellStyle name="@_laroux_제트베인_1_2007 교통신호기 설치공사 설계내역서(제1지역)_2007 교통신호기 설치공사 설계내역서(제1지역)_2_LED - 개2 3" xfId="7064"/>
    <cellStyle name="@_laroux_제트베인_1_2007 교통신호기 설치공사 설계내역서(제1지역)_2007 교통신호기 설치공사 설계내역서(제1지역)_2_LED - 개2 4" xfId="7065"/>
    <cellStyle name="@_laroux_제트베인_1_2007 교통신호기 설치공사 설계내역서(제1지역)_2007 교통신호기 설치공사 설계내역서(제1지역)_2_LED - 개2_LED성동완" xfId="7066"/>
    <cellStyle name="@_laroux_제트베인_1_2007 교통신호기 설치공사 설계내역서(제1지역)_2007 교통신호기 설치공사 설계내역서(제1지역)_2_LED - 개2_LED성동완 2" xfId="7067"/>
    <cellStyle name="@_laroux_제트베인_1_2007 교통신호기 설치공사 설계내역서(제1지역)_2007 교통신호기 설치공사 설계내역서(제1지역)_2_LED - 개2_LED성동완 3" xfId="7068"/>
    <cellStyle name="@_laroux_제트베인_1_2007 교통신호기 설치공사 설계내역서(제1지역)_2007 교통신호기 설치공사 설계내역서(제1지역)_2_LED - 개2_LED성동완 4" xfId="7069"/>
    <cellStyle name="@_laroux_제트베인_1_2007 교통신호기 설치공사 설계내역서(제1지역)_2007 교통신호기 설치공사 설계내역서(제1지역)_2_LED - 개2_LED성동완_설계내역서" xfId="7070"/>
    <cellStyle name="@_laroux_제트베인_1_2007 교통신호기 설치공사 설계내역서(제1지역)_2007 교통신호기 설치공사 설계내역서(제1지역)_2_LED - 개2_설계내역서" xfId="7071"/>
    <cellStyle name="@_laroux_제트베인_1_2007 교통신호기 설치공사 설계내역서(제1지역)_2007 교통신호기 설치공사 설계내역서(제1지역)_2_북부-1지역" xfId="7072"/>
    <cellStyle name="@_laroux_제트베인_1_2007 교통신호기 설치공사 설계내역서(제1지역)_2007 교통신호기 설치공사 설계내역서(제1지역)_2_북부-1지역 2" xfId="7073"/>
    <cellStyle name="@_laroux_제트베인_1_2007 교통신호기 설치공사 설계내역서(제1지역)_2007 교통신호기 설치공사 설계내역서(제1지역)_2_북부-1지역 3" xfId="7074"/>
    <cellStyle name="@_laroux_제트베인_1_2007 교통신호기 설치공사 설계내역서(제1지역)_2007 교통신호기 설치공사 설계내역서(제1지역)_2_북부-1지역 4" xfId="7075"/>
    <cellStyle name="@_laroux_제트베인_1_2007 교통신호기 설치공사 설계내역서(제1지역)_2007 교통신호기 설치공사 설계내역서(제1지역)_2_북부-1지역_LED - 개2" xfId="7076"/>
    <cellStyle name="@_laroux_제트베인_1_2007 교통신호기 설치공사 설계내역서(제1지역)_2007 교통신호기 설치공사 설계내역서(제1지역)_2_북부-1지역_LED - 개2 2" xfId="7077"/>
    <cellStyle name="@_laroux_제트베인_1_2007 교통신호기 설치공사 설계내역서(제1지역)_2007 교통신호기 설치공사 설계내역서(제1지역)_2_북부-1지역_LED - 개2 3" xfId="7078"/>
    <cellStyle name="@_laroux_제트베인_1_2007 교통신호기 설치공사 설계내역서(제1지역)_2007 교통신호기 설치공사 설계내역서(제1지역)_2_북부-1지역_LED - 개2 4" xfId="7079"/>
    <cellStyle name="@_laroux_제트베인_1_2007 교통신호기 설치공사 설계내역서(제1지역)_2007 교통신호기 설치공사 설계내역서(제1지역)_2_북부-1지역_LED - 개2_LED성동완" xfId="7080"/>
    <cellStyle name="@_laroux_제트베인_1_2007 교통신호기 설치공사 설계내역서(제1지역)_2007 교통신호기 설치공사 설계내역서(제1지역)_2_북부-1지역_LED - 개2_LED성동완 2" xfId="7081"/>
    <cellStyle name="@_laroux_제트베인_1_2007 교통신호기 설치공사 설계내역서(제1지역)_2007 교통신호기 설치공사 설계내역서(제1지역)_2_북부-1지역_LED - 개2_LED성동완 3" xfId="7082"/>
    <cellStyle name="@_laroux_제트베인_1_2007 교통신호기 설치공사 설계내역서(제1지역)_2007 교통신호기 설치공사 설계내역서(제1지역)_2_북부-1지역_LED - 개2_LED성동완 4" xfId="7083"/>
    <cellStyle name="@_laroux_제트베인_1_2007 교통신호기 설치공사 설계내역서(제1지역)_2007 교통신호기 설치공사 설계내역서(제1지역)_2_북부-1지역_LED - 개2_LED성동완_설계내역서" xfId="7084"/>
    <cellStyle name="@_laroux_제트베인_1_2007 교통신호기 설치공사 설계내역서(제1지역)_2007 교통신호기 설치공사 설계내역서(제1지역)_2_북부-1지역_LED - 개2_설계내역서" xfId="7085"/>
    <cellStyle name="@_laroux_제트베인_1_2007 교통신호기 설치공사 설계내역서(제1지역)_2007 교통신호기 설치공사 설계내역서(제1지역)_2_북부-1지역_사본 - LED - 개2" xfId="7086"/>
    <cellStyle name="@_laroux_제트베인_1_2007 교통신호기 설치공사 설계내역서(제1지역)_2007 교통신호기 설치공사 설계내역서(제1지역)_2_북부-1지역_사본 - LED - 개2 2" xfId="7087"/>
    <cellStyle name="@_laroux_제트베인_1_2007 교통신호기 설치공사 설계내역서(제1지역)_2007 교통신호기 설치공사 설계내역서(제1지역)_2_북부-1지역_사본 - LED - 개2 3" xfId="7088"/>
    <cellStyle name="@_laroux_제트베인_1_2007 교통신호기 설치공사 설계내역서(제1지역)_2007 교통신호기 설치공사 설계내역서(제1지역)_2_북부-1지역_사본 - LED - 개2 4" xfId="7089"/>
    <cellStyle name="@_laroux_제트베인_1_2007 교통신호기 설치공사 설계내역서(제1지역)_2007 교통신호기 설치공사 설계내역서(제1지역)_2_북부-1지역_사본 - LED - 개2_LED성동완" xfId="7090"/>
    <cellStyle name="@_laroux_제트베인_1_2007 교통신호기 설치공사 설계내역서(제1지역)_2007 교통신호기 설치공사 설계내역서(제1지역)_2_북부-1지역_사본 - LED - 개2_LED성동완 2" xfId="7091"/>
    <cellStyle name="@_laroux_제트베인_1_2007 교통신호기 설치공사 설계내역서(제1지역)_2007 교통신호기 설치공사 설계내역서(제1지역)_2_북부-1지역_사본 - LED - 개2_LED성동완 3" xfId="7092"/>
    <cellStyle name="@_laroux_제트베인_1_2007 교통신호기 설치공사 설계내역서(제1지역)_2007 교통신호기 설치공사 설계내역서(제1지역)_2_북부-1지역_사본 - LED - 개2_LED성동완 4" xfId="7093"/>
    <cellStyle name="@_laroux_제트베인_1_2007 교통신호기 설치공사 설계내역서(제1지역)_2007 교통신호기 설치공사 설계내역서(제1지역)_2_북부-1지역_사본 - LED - 개2_LED성동완_설계내역서" xfId="7094"/>
    <cellStyle name="@_laroux_제트베인_1_2007 교통신호기 설치공사 설계내역서(제1지역)_2007 교통신호기 설치공사 설계내역서(제1지역)_2_북부-1지역_사본 - LED - 개2_설계내역서" xfId="7095"/>
    <cellStyle name="@_laroux_제트베인_1_2007 교통신호기 설치공사 설계내역서(제1지역)_2007 교통신호기 설치공사 설계내역서(제1지역)_2_북부-1지역_사본 - LED성동 물량2" xfId="7096"/>
    <cellStyle name="@_laroux_제트베인_1_2007 교통신호기 설치공사 설계내역서(제1지역)_2007 교통신호기 설치공사 설계내역서(제1지역)_2_북부-1지역_사본 - LED성동 물량2 2" xfId="7097"/>
    <cellStyle name="@_laroux_제트베인_1_2007 교통신호기 설치공사 설계내역서(제1지역)_2007 교통신호기 설치공사 설계내역서(제1지역)_2_북부-1지역_사본 - LED성동 물량2 3" xfId="7098"/>
    <cellStyle name="@_laroux_제트베인_1_2007 교통신호기 설치공사 설계내역서(제1지역)_2007 교통신호기 설치공사 설계내역서(제1지역)_2_북부-1지역_사본 - LED성동 물량2 4" xfId="7099"/>
    <cellStyle name="@_laroux_제트베인_1_2007 교통신호기 설치공사 설계내역서(제1지역)_2007 교통신호기 설치공사 설계내역서(제1지역)_2_북부-1지역_사본 - LED성동 물량2_LED성동완" xfId="7100"/>
    <cellStyle name="@_laroux_제트베인_1_2007 교통신호기 설치공사 설계내역서(제1지역)_2007 교통신호기 설치공사 설계내역서(제1지역)_2_북부-1지역_사본 - LED성동 물량2_LED성동완 2" xfId="7101"/>
    <cellStyle name="@_laroux_제트베인_1_2007 교통신호기 설치공사 설계내역서(제1지역)_2007 교통신호기 설치공사 설계내역서(제1지역)_2_북부-1지역_사본 - LED성동 물량2_LED성동완 3" xfId="7102"/>
    <cellStyle name="@_laroux_제트베인_1_2007 교통신호기 설치공사 설계내역서(제1지역)_2007 교통신호기 설치공사 설계내역서(제1지역)_2_북부-1지역_사본 - LED성동 물량2_LED성동완 4" xfId="7103"/>
    <cellStyle name="@_laroux_제트베인_1_2007 교통신호기 설치공사 설계내역서(제1지역)_2007 교통신호기 설치공사 설계내역서(제1지역)_2_북부-1지역_사본 - LED성동 물량2_LED성동완_설계내역서" xfId="7104"/>
    <cellStyle name="@_laroux_제트베인_1_2007 교통신호기 설치공사 설계내역서(제1지역)_2007 교통신호기 설치공사 설계내역서(제1지역)_2_북부-1지역_사본 - LED성동 물량2_설계내역서" xfId="7105"/>
    <cellStyle name="@_laroux_제트베인_1_2007 교통신호기 설치공사 설계내역서(제1지역)_2007 교통신호기 설치공사 설계내역서(제1지역)_2_북부-1지역_설계내역서" xfId="7106"/>
    <cellStyle name="@_laroux_제트베인_1_2007 교통신호기 설치공사 설계내역서(제1지역)_2007 교통신호기 설치공사 설계내역서(제1지역)_2_사본 - LED - 개2" xfId="7107"/>
    <cellStyle name="@_laroux_제트베인_1_2007 교통신호기 설치공사 설계내역서(제1지역)_2007 교통신호기 설치공사 설계내역서(제1지역)_2_사본 - LED - 개2 2" xfId="7108"/>
    <cellStyle name="@_laroux_제트베인_1_2007 교통신호기 설치공사 설계내역서(제1지역)_2007 교통신호기 설치공사 설계내역서(제1지역)_2_사본 - LED - 개2 3" xfId="7109"/>
    <cellStyle name="@_laroux_제트베인_1_2007 교통신호기 설치공사 설계내역서(제1지역)_2007 교통신호기 설치공사 설계내역서(제1지역)_2_사본 - LED - 개2 4" xfId="7110"/>
    <cellStyle name="@_laroux_제트베인_1_2007 교통신호기 설치공사 설계내역서(제1지역)_2007 교통신호기 설치공사 설계내역서(제1지역)_2_사본 - LED - 개2_LED성동완" xfId="7111"/>
    <cellStyle name="@_laroux_제트베인_1_2007 교통신호기 설치공사 설계내역서(제1지역)_2007 교통신호기 설치공사 설계내역서(제1지역)_2_사본 - LED - 개2_LED성동완 2" xfId="7112"/>
    <cellStyle name="@_laroux_제트베인_1_2007 교통신호기 설치공사 설계내역서(제1지역)_2007 교통신호기 설치공사 설계내역서(제1지역)_2_사본 - LED - 개2_LED성동완 3" xfId="7113"/>
    <cellStyle name="@_laroux_제트베인_1_2007 교통신호기 설치공사 설계내역서(제1지역)_2007 교통신호기 설치공사 설계내역서(제1지역)_2_사본 - LED - 개2_LED성동완 4" xfId="7114"/>
    <cellStyle name="@_laroux_제트베인_1_2007 교통신호기 설치공사 설계내역서(제1지역)_2007 교통신호기 설치공사 설계내역서(제1지역)_2_사본 - LED - 개2_LED성동완_설계내역서" xfId="7115"/>
    <cellStyle name="@_laroux_제트베인_1_2007 교통신호기 설치공사 설계내역서(제1지역)_2007 교통신호기 설치공사 설계내역서(제1지역)_2_사본 - LED - 개2_설계내역서" xfId="7116"/>
    <cellStyle name="@_laroux_제트베인_1_2007 교통신호기 설치공사 설계내역서(제1지역)_2007 교통신호기 설치공사 설계내역서(제1지역)_2_사본 - LED성동 물량2" xfId="7117"/>
    <cellStyle name="@_laroux_제트베인_1_2007 교통신호기 설치공사 설계내역서(제1지역)_2007 교통신호기 설치공사 설계내역서(제1지역)_2_사본 - LED성동 물량2 2" xfId="7118"/>
    <cellStyle name="@_laroux_제트베인_1_2007 교통신호기 설치공사 설계내역서(제1지역)_2007 교통신호기 설치공사 설계내역서(제1지역)_2_사본 - LED성동 물량2 3" xfId="7119"/>
    <cellStyle name="@_laroux_제트베인_1_2007 교통신호기 설치공사 설계내역서(제1지역)_2007 교통신호기 설치공사 설계내역서(제1지역)_2_사본 - LED성동 물량2 4" xfId="7120"/>
    <cellStyle name="@_laroux_제트베인_1_2007 교통신호기 설치공사 설계내역서(제1지역)_2007 교통신호기 설치공사 설계내역서(제1지역)_2_사본 - LED성동 물량2_LED성동완" xfId="7121"/>
    <cellStyle name="@_laroux_제트베인_1_2007 교통신호기 설치공사 설계내역서(제1지역)_2007 교통신호기 설치공사 설계내역서(제1지역)_2_사본 - LED성동 물량2_LED성동완 2" xfId="7122"/>
    <cellStyle name="@_laroux_제트베인_1_2007 교통신호기 설치공사 설계내역서(제1지역)_2007 교통신호기 설치공사 설계내역서(제1지역)_2_사본 - LED성동 물량2_LED성동완 3" xfId="7123"/>
    <cellStyle name="@_laroux_제트베인_1_2007 교통신호기 설치공사 설계내역서(제1지역)_2007 교통신호기 설치공사 설계내역서(제1지역)_2_사본 - LED성동 물량2_LED성동완 4" xfId="7124"/>
    <cellStyle name="@_laroux_제트베인_1_2007 교통신호기 설치공사 설계내역서(제1지역)_2007 교통신호기 설치공사 설계내역서(제1지역)_2_사본 - LED성동 물량2_LED성동완_설계내역서" xfId="7125"/>
    <cellStyle name="@_laroux_제트베인_1_2007 교통신호기 설치공사 설계내역서(제1지역)_2007 교통신호기 설치공사 설계내역서(제1지역)_2_사본 - LED성동 물량2_설계내역서" xfId="7126"/>
    <cellStyle name="@_laroux_제트베인_1_2007 교통신호기 설치공사 설계내역서(제1지역)_2007 교통신호기 설치공사 설계내역서(제1지역)_2_설계내역서" xfId="7127"/>
    <cellStyle name="@_laroux_제트베인_1_2007 교통신호기 설치공사 설계내역서(제1지역)_2007 교통신호기 설치공사 설계내역서(제1지역)_LED - 개2" xfId="7128"/>
    <cellStyle name="@_laroux_제트베인_1_2007 교통신호기 설치공사 설계내역서(제1지역)_2007 교통신호기 설치공사 설계내역서(제1지역)_LED - 개2 2" xfId="7129"/>
    <cellStyle name="@_laroux_제트베인_1_2007 교통신호기 설치공사 설계내역서(제1지역)_2007 교통신호기 설치공사 설계내역서(제1지역)_LED - 개2 3" xfId="7130"/>
    <cellStyle name="@_laroux_제트베인_1_2007 교통신호기 설치공사 설계내역서(제1지역)_2007 교통신호기 설치공사 설계내역서(제1지역)_LED - 개2 4" xfId="7131"/>
    <cellStyle name="@_laroux_제트베인_1_2007 교통신호기 설치공사 설계내역서(제1지역)_2007 교통신호기 설치공사 설계내역서(제1지역)_LED - 개2_LED성동완" xfId="7132"/>
    <cellStyle name="@_laroux_제트베인_1_2007 교통신호기 설치공사 설계내역서(제1지역)_2007 교통신호기 설치공사 설계내역서(제1지역)_LED - 개2_LED성동완 2" xfId="7133"/>
    <cellStyle name="@_laroux_제트베인_1_2007 교통신호기 설치공사 설계내역서(제1지역)_2007 교통신호기 설치공사 설계내역서(제1지역)_LED - 개2_LED성동완 3" xfId="7134"/>
    <cellStyle name="@_laroux_제트베인_1_2007 교통신호기 설치공사 설계내역서(제1지역)_2007 교통신호기 설치공사 설계내역서(제1지역)_LED - 개2_LED성동완 4" xfId="7135"/>
    <cellStyle name="@_laroux_제트베인_1_2007 교통신호기 설치공사 설계내역서(제1지역)_2007 교통신호기 설치공사 설계내역서(제1지역)_LED - 개2_LED성동완_설계내역서" xfId="7136"/>
    <cellStyle name="@_laroux_제트베인_1_2007 교통신호기 설치공사 설계내역서(제1지역)_2007 교통신호기 설치공사 설계내역서(제1지역)_LED - 개2_설계내역서" xfId="7137"/>
    <cellStyle name="@_laroux_제트베인_1_2007 교통신호기 설치공사 설계내역서(제1지역)_2007 교통신호기 설치공사 설계내역서(제1지역)_북부-1지역" xfId="7138"/>
    <cellStyle name="@_laroux_제트베인_1_2007 교통신호기 설치공사 설계내역서(제1지역)_2007 교통신호기 설치공사 설계내역서(제1지역)_북부-1지역 2" xfId="7139"/>
    <cellStyle name="@_laroux_제트베인_1_2007 교통신호기 설치공사 설계내역서(제1지역)_2007 교통신호기 설치공사 설계내역서(제1지역)_북부-1지역 3" xfId="7140"/>
    <cellStyle name="@_laroux_제트베인_1_2007 교통신호기 설치공사 설계내역서(제1지역)_2007 교통신호기 설치공사 설계내역서(제1지역)_북부-1지역 4" xfId="7141"/>
    <cellStyle name="@_laroux_제트베인_1_2007 교통신호기 설치공사 설계내역서(제1지역)_2007 교통신호기 설치공사 설계내역서(제1지역)_북부-1지역_LED - 개2" xfId="7142"/>
    <cellStyle name="@_laroux_제트베인_1_2007 교통신호기 설치공사 설계내역서(제1지역)_2007 교통신호기 설치공사 설계내역서(제1지역)_북부-1지역_LED - 개2 2" xfId="7143"/>
    <cellStyle name="@_laroux_제트베인_1_2007 교통신호기 설치공사 설계내역서(제1지역)_2007 교통신호기 설치공사 설계내역서(제1지역)_북부-1지역_LED - 개2 3" xfId="7144"/>
    <cellStyle name="@_laroux_제트베인_1_2007 교통신호기 설치공사 설계내역서(제1지역)_2007 교통신호기 설치공사 설계내역서(제1지역)_북부-1지역_LED - 개2 4" xfId="7145"/>
    <cellStyle name="@_laroux_제트베인_1_2007 교통신호기 설치공사 설계내역서(제1지역)_2007 교통신호기 설치공사 설계내역서(제1지역)_북부-1지역_LED - 개2_LED성동완" xfId="7146"/>
    <cellStyle name="@_laroux_제트베인_1_2007 교통신호기 설치공사 설계내역서(제1지역)_2007 교통신호기 설치공사 설계내역서(제1지역)_북부-1지역_LED - 개2_LED성동완 2" xfId="7147"/>
    <cellStyle name="@_laroux_제트베인_1_2007 교통신호기 설치공사 설계내역서(제1지역)_2007 교통신호기 설치공사 설계내역서(제1지역)_북부-1지역_LED - 개2_LED성동완 3" xfId="7148"/>
    <cellStyle name="@_laroux_제트베인_1_2007 교통신호기 설치공사 설계내역서(제1지역)_2007 교통신호기 설치공사 설계내역서(제1지역)_북부-1지역_LED - 개2_LED성동완 4" xfId="7149"/>
    <cellStyle name="@_laroux_제트베인_1_2007 교통신호기 설치공사 설계내역서(제1지역)_2007 교통신호기 설치공사 설계내역서(제1지역)_북부-1지역_LED - 개2_LED성동완_설계내역서" xfId="7150"/>
    <cellStyle name="@_laroux_제트베인_1_2007 교통신호기 설치공사 설계내역서(제1지역)_2007 교통신호기 설치공사 설계내역서(제1지역)_북부-1지역_LED - 개2_설계내역서" xfId="7151"/>
    <cellStyle name="@_laroux_제트베인_1_2007 교통신호기 설치공사 설계내역서(제1지역)_2007 교통신호기 설치공사 설계내역서(제1지역)_북부-1지역_사본 - LED - 개2" xfId="7152"/>
    <cellStyle name="@_laroux_제트베인_1_2007 교통신호기 설치공사 설계내역서(제1지역)_2007 교통신호기 설치공사 설계내역서(제1지역)_북부-1지역_사본 - LED - 개2 2" xfId="7153"/>
    <cellStyle name="@_laroux_제트베인_1_2007 교통신호기 설치공사 설계내역서(제1지역)_2007 교통신호기 설치공사 설계내역서(제1지역)_북부-1지역_사본 - LED - 개2 3" xfId="7154"/>
    <cellStyle name="@_laroux_제트베인_1_2007 교통신호기 설치공사 설계내역서(제1지역)_2007 교통신호기 설치공사 설계내역서(제1지역)_북부-1지역_사본 - LED - 개2 4" xfId="7155"/>
    <cellStyle name="@_laroux_제트베인_1_2007 교통신호기 설치공사 설계내역서(제1지역)_2007 교통신호기 설치공사 설계내역서(제1지역)_북부-1지역_사본 - LED - 개2_LED성동완" xfId="7156"/>
    <cellStyle name="@_laroux_제트베인_1_2007 교통신호기 설치공사 설계내역서(제1지역)_2007 교통신호기 설치공사 설계내역서(제1지역)_북부-1지역_사본 - LED - 개2_LED성동완 2" xfId="7157"/>
    <cellStyle name="@_laroux_제트베인_1_2007 교통신호기 설치공사 설계내역서(제1지역)_2007 교통신호기 설치공사 설계내역서(제1지역)_북부-1지역_사본 - LED - 개2_LED성동완 3" xfId="7158"/>
    <cellStyle name="@_laroux_제트베인_1_2007 교통신호기 설치공사 설계내역서(제1지역)_2007 교통신호기 설치공사 설계내역서(제1지역)_북부-1지역_사본 - LED - 개2_LED성동완 4" xfId="7159"/>
    <cellStyle name="@_laroux_제트베인_1_2007 교통신호기 설치공사 설계내역서(제1지역)_2007 교통신호기 설치공사 설계내역서(제1지역)_북부-1지역_사본 - LED - 개2_LED성동완_설계내역서" xfId="7160"/>
    <cellStyle name="@_laroux_제트베인_1_2007 교통신호기 설치공사 설계내역서(제1지역)_2007 교통신호기 설치공사 설계내역서(제1지역)_북부-1지역_사본 - LED - 개2_설계내역서" xfId="7161"/>
    <cellStyle name="@_laroux_제트베인_1_2007 교통신호기 설치공사 설계내역서(제1지역)_2007 교통신호기 설치공사 설계내역서(제1지역)_북부-1지역_사본 - LED성동 물량2" xfId="7162"/>
    <cellStyle name="@_laroux_제트베인_1_2007 교통신호기 설치공사 설계내역서(제1지역)_2007 교통신호기 설치공사 설계내역서(제1지역)_북부-1지역_사본 - LED성동 물량2 2" xfId="7163"/>
    <cellStyle name="@_laroux_제트베인_1_2007 교통신호기 설치공사 설계내역서(제1지역)_2007 교통신호기 설치공사 설계내역서(제1지역)_북부-1지역_사본 - LED성동 물량2 3" xfId="7164"/>
    <cellStyle name="@_laroux_제트베인_1_2007 교통신호기 설치공사 설계내역서(제1지역)_2007 교통신호기 설치공사 설계내역서(제1지역)_북부-1지역_사본 - LED성동 물량2 4" xfId="7165"/>
    <cellStyle name="@_laroux_제트베인_1_2007 교통신호기 설치공사 설계내역서(제1지역)_2007 교통신호기 설치공사 설계내역서(제1지역)_북부-1지역_사본 - LED성동 물량2_LED성동완" xfId="7166"/>
    <cellStyle name="@_laroux_제트베인_1_2007 교통신호기 설치공사 설계내역서(제1지역)_2007 교통신호기 설치공사 설계내역서(제1지역)_북부-1지역_사본 - LED성동 물량2_LED성동완 2" xfId="7167"/>
    <cellStyle name="@_laroux_제트베인_1_2007 교통신호기 설치공사 설계내역서(제1지역)_2007 교통신호기 설치공사 설계내역서(제1지역)_북부-1지역_사본 - LED성동 물량2_LED성동완 3" xfId="7168"/>
    <cellStyle name="@_laroux_제트베인_1_2007 교통신호기 설치공사 설계내역서(제1지역)_2007 교통신호기 설치공사 설계내역서(제1지역)_북부-1지역_사본 - LED성동 물량2_LED성동완 4" xfId="7169"/>
    <cellStyle name="@_laroux_제트베인_1_2007 교통신호기 설치공사 설계내역서(제1지역)_2007 교통신호기 설치공사 설계내역서(제1지역)_북부-1지역_사본 - LED성동 물량2_LED성동완_설계내역서" xfId="7170"/>
    <cellStyle name="@_laroux_제트베인_1_2007 교통신호기 설치공사 설계내역서(제1지역)_2007 교통신호기 설치공사 설계내역서(제1지역)_북부-1지역_사본 - LED성동 물량2_설계내역서" xfId="7171"/>
    <cellStyle name="@_laroux_제트베인_1_2007 교통신호기 설치공사 설계내역서(제1지역)_2007 교통신호기 설치공사 설계내역서(제1지역)_북부-1지역_설계내역서" xfId="7172"/>
    <cellStyle name="@_laroux_제트베인_1_2007 교통신호기 설치공사 설계내역서(제1지역)_2007 교통신호기 설치공사 설계내역서(제1지역)_사본 - LED - 개2" xfId="7173"/>
    <cellStyle name="@_laroux_제트베인_1_2007 교통신호기 설치공사 설계내역서(제1지역)_2007 교통신호기 설치공사 설계내역서(제1지역)_사본 - LED - 개2 2" xfId="7174"/>
    <cellStyle name="@_laroux_제트베인_1_2007 교통신호기 설치공사 설계내역서(제1지역)_2007 교통신호기 설치공사 설계내역서(제1지역)_사본 - LED - 개2 3" xfId="7175"/>
    <cellStyle name="@_laroux_제트베인_1_2007 교통신호기 설치공사 설계내역서(제1지역)_2007 교통신호기 설치공사 설계내역서(제1지역)_사본 - LED - 개2 4" xfId="7176"/>
    <cellStyle name="@_laroux_제트베인_1_2007 교통신호기 설치공사 설계내역서(제1지역)_2007 교통신호기 설치공사 설계내역서(제1지역)_사본 - LED - 개2_LED성동완" xfId="7177"/>
    <cellStyle name="@_laroux_제트베인_1_2007 교통신호기 설치공사 설계내역서(제1지역)_2007 교통신호기 설치공사 설계내역서(제1지역)_사본 - LED - 개2_LED성동완 2" xfId="7178"/>
    <cellStyle name="@_laroux_제트베인_1_2007 교통신호기 설치공사 설계내역서(제1지역)_2007 교통신호기 설치공사 설계내역서(제1지역)_사본 - LED - 개2_LED성동완 3" xfId="7179"/>
    <cellStyle name="@_laroux_제트베인_1_2007 교통신호기 설치공사 설계내역서(제1지역)_2007 교통신호기 설치공사 설계내역서(제1지역)_사본 - LED - 개2_LED성동완 4" xfId="7180"/>
    <cellStyle name="@_laroux_제트베인_1_2007 교통신호기 설치공사 설계내역서(제1지역)_2007 교통신호기 설치공사 설계내역서(제1지역)_사본 - LED - 개2_LED성동완_설계내역서" xfId="7181"/>
    <cellStyle name="@_laroux_제트베인_1_2007 교통신호기 설치공사 설계내역서(제1지역)_2007 교통신호기 설치공사 설계내역서(제1지역)_사본 - LED - 개2_설계내역서" xfId="7182"/>
    <cellStyle name="@_laroux_제트베인_1_2007 교통신호기 설치공사 설계내역서(제1지역)_2007 교통신호기 설치공사 설계내역서(제1지역)_사본 - LED성동 물량2" xfId="7183"/>
    <cellStyle name="@_laroux_제트베인_1_2007 교통신호기 설치공사 설계내역서(제1지역)_2007 교통신호기 설치공사 설계내역서(제1지역)_사본 - LED성동 물량2 2" xfId="7184"/>
    <cellStyle name="@_laroux_제트베인_1_2007 교통신호기 설치공사 설계내역서(제1지역)_2007 교통신호기 설치공사 설계내역서(제1지역)_사본 - LED성동 물량2 3" xfId="7185"/>
    <cellStyle name="@_laroux_제트베인_1_2007 교통신호기 설치공사 설계내역서(제1지역)_2007 교통신호기 설치공사 설계내역서(제1지역)_사본 - LED성동 물량2 4" xfId="7186"/>
    <cellStyle name="@_laroux_제트베인_1_2007 교통신호기 설치공사 설계내역서(제1지역)_2007 교통신호기 설치공사 설계내역서(제1지역)_사본 - LED성동 물량2_LED성동완" xfId="7187"/>
    <cellStyle name="@_laroux_제트베인_1_2007 교통신호기 설치공사 설계내역서(제1지역)_2007 교통신호기 설치공사 설계내역서(제1지역)_사본 - LED성동 물량2_LED성동완 2" xfId="7188"/>
    <cellStyle name="@_laroux_제트베인_1_2007 교통신호기 설치공사 설계내역서(제1지역)_2007 교통신호기 설치공사 설계내역서(제1지역)_사본 - LED성동 물량2_LED성동완 3" xfId="7189"/>
    <cellStyle name="@_laroux_제트베인_1_2007 교통신호기 설치공사 설계내역서(제1지역)_2007 교통신호기 설치공사 설계내역서(제1지역)_사본 - LED성동 물량2_LED성동완 4" xfId="7190"/>
    <cellStyle name="@_laroux_제트베인_1_2007 교통신호기 설치공사 설계내역서(제1지역)_2007 교통신호기 설치공사 설계내역서(제1지역)_사본 - LED성동 물량2_LED성동완_설계내역서" xfId="7191"/>
    <cellStyle name="@_laroux_제트베인_1_2007 교통신호기 설치공사 설계내역서(제1지역)_2007 교통신호기 설치공사 설계내역서(제1지역)_사본 - LED성동 물량2_설계내역서" xfId="7192"/>
    <cellStyle name="@_laroux_제트베인_1_2007 교통신호기 설치공사 설계내역서(제1지역)_2007 교통신호기 설치공사 설계내역서(제1지역)_설계내역서" xfId="7193"/>
    <cellStyle name="@_laroux_제트베인_1_2007 교통신호기 설치공사 설계내역서(제1지역)_2어린이보호구역내역서(신서외10개소)낙찰율(전기)" xfId="7194"/>
    <cellStyle name="@_laroux_제트베인_1_2007 교통신호기 설치공사 설계내역서(제1지역)_2어린이보호구역내역서(신서외10개소)낙찰율(전기) 2" xfId="7195"/>
    <cellStyle name="@_laroux_제트베인_1_2007 교통신호기 설치공사 설계내역서(제1지역)_2어린이보호구역내역서(신서외10개소)낙찰율(전기) 3" xfId="7196"/>
    <cellStyle name="@_laroux_제트베인_1_2007 교통신호기 설치공사 설계내역서(제1지역)_2어린이보호구역내역서(신서외10개소)낙찰율(전기) 4" xfId="7197"/>
    <cellStyle name="@_laroux_제트베인_1_2007 교통신호기 설치공사 설계내역서(제1지역)_2어린이보호구역내역서(신서외10개소)낙찰율(전기)_설계내역서" xfId="7198"/>
    <cellStyle name="@_laroux_제트베인_1_2007 교통신호기 설치공사 설계내역서(제1지역)_3어린이보호구역내역서(신서외10개소)낙찰율(통신)" xfId="7199"/>
    <cellStyle name="@_laroux_제트베인_1_2007 교통신호기 설치공사 설계내역서(제1지역)_3어린이보호구역내역서(신서외10개소)낙찰율(통신) 2" xfId="7200"/>
    <cellStyle name="@_laroux_제트베인_1_2007 교통신호기 설치공사 설계내역서(제1지역)_3어린이보호구역내역서(신서외10개소)낙찰율(통신) 3" xfId="7201"/>
    <cellStyle name="@_laroux_제트베인_1_2007 교통신호기 설치공사 설계내역서(제1지역)_3어린이보호구역내역서(신서외10개소)낙찰율(통신) 4" xfId="7202"/>
    <cellStyle name="@_laroux_제트베인_1_2007 교통신호기 설치공사 설계내역서(제1지역)_3어린이보호구역내역서(신서외10개소)낙찰율(통신)_설계내역서" xfId="7203"/>
    <cellStyle name="@_laroux_제트베인_1_2007 교통신호기 설치공사 설계내역서(제1지역)_6.신서초교(교통신호기)" xfId="7204"/>
    <cellStyle name="@_laroux_제트베인_1_2007 교통신호기 설치공사 설계내역서(제1지역)_6.신서초교(교통신호기) 2" xfId="7205"/>
    <cellStyle name="@_laroux_제트베인_1_2007 교통신호기 설치공사 설계내역서(제1지역)_6.신서초교(교통신호기) 3" xfId="7206"/>
    <cellStyle name="@_laroux_제트베인_1_2007 교통신호기 설치공사 설계내역서(제1지역)_6.신서초교(교통신호기) 4" xfId="7207"/>
    <cellStyle name="@_laroux_제트베인_1_2007 교통신호기 설치공사 설계내역서(제1지역)_6.신서초교(교통신호기)_설계내역서" xfId="7208"/>
    <cellStyle name="@_laroux_제트베인_1_2007 교통신호기 설치공사 설계내역서(제1지역)_LED - 개2" xfId="7209"/>
    <cellStyle name="@_laroux_제트베인_1_2007 교통신호기 설치공사 설계내역서(제1지역)_LED - 개2 2" xfId="7210"/>
    <cellStyle name="@_laroux_제트베인_1_2007 교통신호기 설치공사 설계내역서(제1지역)_LED - 개2 3" xfId="7211"/>
    <cellStyle name="@_laroux_제트베인_1_2007 교통신호기 설치공사 설계내역서(제1지역)_LED - 개2 4" xfId="7212"/>
    <cellStyle name="@_laroux_제트베인_1_2007 교통신호기 설치공사 설계내역서(제1지역)_LED - 개2_LED성동완" xfId="7213"/>
    <cellStyle name="@_laroux_제트베인_1_2007 교통신호기 설치공사 설계내역서(제1지역)_LED - 개2_LED성동완 2" xfId="7214"/>
    <cellStyle name="@_laroux_제트베인_1_2007 교통신호기 설치공사 설계내역서(제1지역)_LED - 개2_LED성동완 3" xfId="7215"/>
    <cellStyle name="@_laroux_제트베인_1_2007 교통신호기 설치공사 설계내역서(제1지역)_LED - 개2_LED성동완 4" xfId="7216"/>
    <cellStyle name="@_laroux_제트베인_1_2007 교통신호기 설치공사 설계내역서(제1지역)_LED - 개2_LED성동완_설계내역서" xfId="7217"/>
    <cellStyle name="@_laroux_제트베인_1_2007 교통신호기 설치공사 설계내역서(제1지역)_LED - 개2_설계내역서" xfId="7218"/>
    <cellStyle name="@_laroux_제트베인_1_2007 교통신호기 설치공사 설계내역서(제1지역)_강서(신설개량)" xfId="7219"/>
    <cellStyle name="@_laroux_제트베인_1_2007 교통신호기 설치공사 설계내역서(제1지역)_강서(신설개량) 2" xfId="7220"/>
    <cellStyle name="@_laroux_제트베인_1_2007 교통신호기 설치공사 설계내역서(제1지역)_강서(신설개량) 3" xfId="7221"/>
    <cellStyle name="@_laroux_제트베인_1_2007 교통신호기 설치공사 설계내역서(제1지역)_강서(신설개량) 4" xfId="7222"/>
    <cellStyle name="@_laroux_제트베인_1_2007 교통신호기 설치공사 설계내역서(제1지역)_강서(신설개량)_설계내역서" xfId="7223"/>
    <cellStyle name="@_laroux_제트베인_1_2007 교통신호기 설치공사 설계내역서(제1지역)_강서(신설및개량)" xfId="7224"/>
    <cellStyle name="@_laroux_제트베인_1_2007 교통신호기 설치공사 설계내역서(제1지역)_강서(신설및개량) 2" xfId="7225"/>
    <cellStyle name="@_laroux_제트베인_1_2007 교통신호기 설치공사 설계내역서(제1지역)_강서(신설및개량) 3" xfId="7226"/>
    <cellStyle name="@_laroux_제트베인_1_2007 교통신호기 설치공사 설계내역서(제1지역)_강서(신설및개량) 4" xfId="7227"/>
    <cellStyle name="@_laroux_제트베인_1_2007 교통신호기 설치공사 설계내역서(제1지역)_강서(신설및개량)_설계내역서" xfId="7228"/>
    <cellStyle name="@_laroux_제트베인_1_2007 교통신호기 설치공사 설계내역서(제1지역)_강서(신설및개량)-3차(마곡역-잔토제외준공)" xfId="7229"/>
    <cellStyle name="@_laroux_제트베인_1_2007 교통신호기 설치공사 설계내역서(제1지역)_강서(신설및개량)-3차(마곡역-잔토제외준공) 2" xfId="7230"/>
    <cellStyle name="@_laroux_제트베인_1_2007 교통신호기 설치공사 설계내역서(제1지역)_강서(신설및개량)-3차(마곡역-잔토제외준공) 3" xfId="7231"/>
    <cellStyle name="@_laroux_제트베인_1_2007 교통신호기 설치공사 설계내역서(제1지역)_강서(신설및개량)-3차(마곡역-잔토제외준공) 4" xfId="7232"/>
    <cellStyle name="@_laroux_제트베인_1_2007 교통신호기 설치공사 설계내역서(제1지역)_강서(신설및개량)-3차(마곡역-잔토제외준공)_설계내역서" xfId="7233"/>
    <cellStyle name="@_laroux_제트베인_1_2007 교통신호기 설치공사 설계내역서(제1지역)_강서1지역" xfId="7234"/>
    <cellStyle name="@_laroux_제트베인_1_2007 교통신호기 설치공사 설계내역서(제1지역)_강서1지역 2" xfId="7235"/>
    <cellStyle name="@_laroux_제트베인_1_2007 교통신호기 설치공사 설계내역서(제1지역)_강서1지역 3" xfId="7236"/>
    <cellStyle name="@_laroux_제트베인_1_2007 교통신호기 설치공사 설계내역서(제1지역)_강서1지역 4" xfId="7237"/>
    <cellStyle name="@_laroux_제트베인_1_2007 교통신호기 설치공사 설계내역서(제1지역)_강서1지역(임시)" xfId="7238"/>
    <cellStyle name="@_laroux_제트베인_1_2007 교통신호기 설치공사 설계내역서(제1지역)_강서1지역(임시) 2" xfId="7239"/>
    <cellStyle name="@_laroux_제트베인_1_2007 교통신호기 설치공사 설계내역서(제1지역)_강서1지역(임시) 3" xfId="7240"/>
    <cellStyle name="@_laroux_제트베인_1_2007 교통신호기 설치공사 설계내역서(제1지역)_강서1지역(임시) 4" xfId="7241"/>
    <cellStyle name="@_laroux_제트베인_1_2007 교통신호기 설치공사 설계내역서(제1지역)_강서1지역(임시)_설계내역서" xfId="7242"/>
    <cellStyle name="@_laroux_제트베인_1_2007 교통신호기 설치공사 설계내역서(제1지역)_강서1지역_설계내역서" xfId="7243"/>
    <cellStyle name="@_laroux_제트베인_1_2007 교통신호기 설치공사 설계내역서(제1지역)_강서1지역-3차(마곡역)" xfId="7244"/>
    <cellStyle name="@_laroux_제트베인_1_2007 교통신호기 설치공사 설계내역서(제1지역)_강서1지역-3차(마곡역) 2" xfId="7245"/>
    <cellStyle name="@_laroux_제트베인_1_2007 교통신호기 설치공사 설계내역서(제1지역)_강서1지역-3차(마곡역) 3" xfId="7246"/>
    <cellStyle name="@_laroux_제트베인_1_2007 교통신호기 설치공사 설계내역서(제1지역)_강서1지역-3차(마곡역) 4" xfId="7247"/>
    <cellStyle name="@_laroux_제트베인_1_2007 교통신호기 설치공사 설계내역서(제1지역)_강서1지역-3차(마곡역)_설계내역서" xfId="7248"/>
    <cellStyle name="@_laroux_제트베인_1_2007 교통신호기 설치공사 설계내역서(제1지역)_강서2지역(임시)" xfId="7249"/>
    <cellStyle name="@_laroux_제트베인_1_2007 교통신호기 설치공사 설계내역서(제1지역)_강서2지역(임시) 2" xfId="7250"/>
    <cellStyle name="@_laroux_제트베인_1_2007 교통신호기 설치공사 설계내역서(제1지역)_강서2지역(임시) 3" xfId="7251"/>
    <cellStyle name="@_laroux_제트베인_1_2007 교통신호기 설치공사 설계내역서(제1지역)_강서2지역(임시) 4" xfId="7252"/>
    <cellStyle name="@_laroux_제트베인_1_2007 교통신호기 설치공사 설계내역서(제1지역)_강서2지역(임시)_설계내역서" xfId="7253"/>
    <cellStyle name="@_laroux_제트베인_1_2007 교통신호기 설치공사 설계내역서(제1지역)_강서어린이보호구역 설계변경내역(등양,등명 신호등 포함) 080630" xfId="7254"/>
    <cellStyle name="@_laroux_제트베인_1_2007 교통신호기 설치공사 설계내역서(제1지역)_강서어린이보호구역 설계변경내역(등양,등명 신호등 포함) 080630 2" xfId="7255"/>
    <cellStyle name="@_laroux_제트베인_1_2007 교통신호기 설치공사 설계내역서(제1지역)_강서어린이보호구역 설계변경내역(등양,등명 신호등 포함) 080630 3" xfId="7256"/>
    <cellStyle name="@_laroux_제트베인_1_2007 교통신호기 설치공사 설계내역서(제1지역)_강서어린이보호구역 설계변경내역(등양,등명 신호등 포함) 080630 4" xfId="7257"/>
    <cellStyle name="@_laroux_제트베인_1_2007 교통신호기 설치공사 설계내역서(제1지역)_강서어린이보호구역 설계변경내역(등양,등명 신호등 포함) 080630_설계내역서" xfId="7258"/>
    <cellStyle name="@_laroux_제트베인_1_2007 교통신호기 설치공사 설계내역서(제1지역)_강서어린이보호구역역설계-완성04291" xfId="7259"/>
    <cellStyle name="@_laroux_제트베인_1_2007 교통신호기 설치공사 설계내역서(제1지역)_강서어린이보호구역역설계-완성04291 2" xfId="7260"/>
    <cellStyle name="@_laroux_제트베인_1_2007 교통신호기 설치공사 설계내역서(제1지역)_강서어린이보호구역역설계-완성04291 3" xfId="7261"/>
    <cellStyle name="@_laroux_제트베인_1_2007 교통신호기 설치공사 설계내역서(제1지역)_강서어린이보호구역역설계-완성04291 4" xfId="7262"/>
    <cellStyle name="@_laroux_제트베인_1_2007 교통신호기 설치공사 설계내역서(제1지역)_강서어린이보호구역역설계-완성04291_설계내역서" xfId="7263"/>
    <cellStyle name="@_laroux_제트베인_1_2007 교통신호기 설치공사 설계내역서(제1지역)_강서어린이보호구역역설계-완성04291-222" xfId="7264"/>
    <cellStyle name="@_laroux_제트베인_1_2007 교통신호기 설치공사 설계내역서(제1지역)_강서어린이보호구역역설계-완성04291-222 2" xfId="7265"/>
    <cellStyle name="@_laroux_제트베인_1_2007 교통신호기 설치공사 설계내역서(제1지역)_강서어린이보호구역역설계-완성04291-222 3" xfId="7266"/>
    <cellStyle name="@_laroux_제트베인_1_2007 교통신호기 설치공사 설계내역서(제1지역)_강서어린이보호구역역설계-완성04291-222 4" xfId="7267"/>
    <cellStyle name="@_laroux_제트베인_1_2007 교통신호기 설치공사 설계내역서(제1지역)_강서어린이보호구역역설계-완성04291-222_설계내역서" xfId="7268"/>
    <cellStyle name="@_laroux_제트베인_1_2007 교통신호기 설치공사 설계내역서(제1지역)_교통신호기 설치공사(어린이보호구역)" xfId="7269"/>
    <cellStyle name="@_laroux_제트베인_1_2007 교통신호기 설치공사 설계내역서(제1지역)_교통신호기 설치공사(어린이보호구역) 2" xfId="7270"/>
    <cellStyle name="@_laroux_제트베인_1_2007 교통신호기 설치공사 설계내역서(제1지역)_교통신호기 설치공사(어린이보호구역) 3" xfId="7271"/>
    <cellStyle name="@_laroux_제트베인_1_2007 교통신호기 설치공사 설계내역서(제1지역)_교통신호기 설치공사(어린이보호구역) 4" xfId="7272"/>
    <cellStyle name="@_laroux_제트베인_1_2007 교통신호기 설치공사 설계내역서(제1지역)_교통신호기 설치공사(어린이보호구역)(1)" xfId="7273"/>
    <cellStyle name="@_laroux_제트베인_1_2007 교통신호기 설치공사 설계내역서(제1지역)_교통신호기 설치공사(어린이보호구역)(1) 2" xfId="7274"/>
    <cellStyle name="@_laroux_제트베인_1_2007 교통신호기 설치공사 설계내역서(제1지역)_교통신호기 설치공사(어린이보호구역)(1) 3" xfId="7275"/>
    <cellStyle name="@_laroux_제트베인_1_2007 교통신호기 설치공사 설계내역서(제1지역)_교통신호기 설치공사(어린이보호구역)(1) 4" xfId="7276"/>
    <cellStyle name="@_laroux_제트베인_1_2007 교통신호기 설치공사 설계내역서(제1지역)_교통신호기 설치공사(어린이보호구역)(1)_설계내역서" xfId="7277"/>
    <cellStyle name="@_laroux_제트베인_1_2007 교통신호기 설치공사 설계내역서(제1지역)_교통신호기 설치공사(어린이보호구역)_설계내역서" xfId="7278"/>
    <cellStyle name="@_laroux_제트베인_1_2007 교통신호기 설치공사 설계내역서(제1지역)_기획3차성동-준공내역서(5.29)" xfId="7279"/>
    <cellStyle name="@_laroux_제트베인_1_2007 교통신호기 설치공사 설계내역서(제1지역)_기획3차성동-준공내역서(5.29) 2" xfId="7280"/>
    <cellStyle name="@_laroux_제트베인_1_2007 교통신호기 설치공사 설계내역서(제1지역)_기획3차성동-준공내역서(5.29) 3" xfId="7281"/>
    <cellStyle name="@_laroux_제트베인_1_2007 교통신호기 설치공사 설계내역서(제1지역)_기획3차성동-준공내역서(5.29) 4" xfId="7282"/>
    <cellStyle name="@_laroux_제트베인_1_2007 교통신호기 설치공사 설계내역서(제1지역)_기획3차성동-준공내역서(5.29)_설계내역서" xfId="7283"/>
    <cellStyle name="@_laroux_제트베인_1_2007 교통신호기 설치공사 설계내역서(제1지역)_남부2지역-1차(2사급자재)" xfId="7284"/>
    <cellStyle name="@_laroux_제트베인_1_2007 교통신호기 설치공사 설계내역서(제1지역)_남부2지역-1차(2사급자재) 2" xfId="7285"/>
    <cellStyle name="@_laroux_제트베인_1_2007 교통신호기 설치공사 설계내역서(제1지역)_남부2지역-1차(2사급자재) 3" xfId="7286"/>
    <cellStyle name="@_laroux_제트베인_1_2007 교통신호기 설치공사 설계내역서(제1지역)_남부2지역-1차(2사급자재) 4" xfId="7287"/>
    <cellStyle name="@_laroux_제트베인_1_2007 교통신호기 설치공사 설계내역서(제1지역)_남부2지역-1차(2사급자재)_설계내역서" xfId="7288"/>
    <cellStyle name="@_laroux_제트베인_1_2007 교통신호기 설치공사 설계내역서(제1지역)_내역서(강서신호기신설 및 개량)" xfId="7289"/>
    <cellStyle name="@_laroux_제트베인_1_2007 교통신호기 설치공사 설계내역서(제1지역)_내역서(강서신호기신설 및 개량) 2" xfId="7290"/>
    <cellStyle name="@_laroux_제트베인_1_2007 교통신호기 설치공사 설계내역서(제1지역)_내역서(강서신호기신설 및 개량) 3" xfId="7291"/>
    <cellStyle name="@_laroux_제트베인_1_2007 교통신호기 설치공사 설계내역서(제1지역)_내역서(강서신호기신설 및 개량) 4" xfId="7292"/>
    <cellStyle name="@_laroux_제트베인_1_2007 교통신호기 설치공사 설계내역서(제1지역)_내역서(강서신호기신설 및 개량)_설계내역서" xfId="7293"/>
    <cellStyle name="@_laroux_제트베인_1_2007 교통신호기 설치공사 설계내역서(제1지역)_동부2지역" xfId="7294"/>
    <cellStyle name="@_laroux_제트베인_1_2007 교통신호기 설치공사 설계내역서(제1지역)_동부2지역 2" xfId="7295"/>
    <cellStyle name="@_laroux_제트베인_1_2007 교통신호기 설치공사 설계내역서(제1지역)_동부2지역 3" xfId="7296"/>
    <cellStyle name="@_laroux_제트베인_1_2007 교통신호기 설치공사 설계내역서(제1지역)_동부2지역 4" xfId="7297"/>
    <cellStyle name="@_laroux_제트베인_1_2007 교통신호기 설치공사 설계내역서(제1지역)_동부2지역_설계내역서" xfId="7298"/>
    <cellStyle name="@_laroux_제트베인_1_2007 교통신호기 설치공사 설계내역서(제1지역)_물량(교통사고잦은곳2차)" xfId="7299"/>
    <cellStyle name="@_laroux_제트베인_1_2007 교통신호기 설치공사 설계내역서(제1지역)_물량(교통사고잦은곳2차) 2" xfId="7300"/>
    <cellStyle name="@_laroux_제트베인_1_2007 교통신호기 설치공사 설계내역서(제1지역)_물량(교통사고잦은곳2차) 3" xfId="7301"/>
    <cellStyle name="@_laroux_제트베인_1_2007 교통신호기 설치공사 설계내역서(제1지역)_물량(교통사고잦은곳2차) 4" xfId="7302"/>
    <cellStyle name="@_laroux_제트베인_1_2007 교통신호기 설치공사 설계내역서(제1지역)_물량(교통사고잦은곳2차)_설계내역서" xfId="7303"/>
    <cellStyle name="@_laroux_제트베인_1_2007 교통신호기 설치공사 설계내역서(제1지역)_북부-1지역" xfId="7304"/>
    <cellStyle name="@_laroux_제트베인_1_2007 교통신호기 설치공사 설계내역서(제1지역)_북부-1지역 2" xfId="7305"/>
    <cellStyle name="@_laroux_제트베인_1_2007 교통신호기 설치공사 설계내역서(제1지역)_북부-1지역 3" xfId="7306"/>
    <cellStyle name="@_laroux_제트베인_1_2007 교통신호기 설치공사 설계내역서(제1지역)_북부-1지역 4" xfId="7307"/>
    <cellStyle name="@_laroux_제트베인_1_2007 교통신호기 설치공사 설계내역서(제1지역)_북부-1지역_LED - 개2" xfId="7308"/>
    <cellStyle name="@_laroux_제트베인_1_2007 교통신호기 설치공사 설계내역서(제1지역)_북부-1지역_LED - 개2 2" xfId="7309"/>
    <cellStyle name="@_laroux_제트베인_1_2007 교통신호기 설치공사 설계내역서(제1지역)_북부-1지역_LED - 개2 3" xfId="7310"/>
    <cellStyle name="@_laroux_제트베인_1_2007 교통신호기 설치공사 설계내역서(제1지역)_북부-1지역_LED - 개2 4" xfId="7311"/>
    <cellStyle name="@_laroux_제트베인_1_2007 교통신호기 설치공사 설계내역서(제1지역)_북부-1지역_LED - 개2_LED성동완" xfId="7312"/>
    <cellStyle name="@_laroux_제트베인_1_2007 교통신호기 설치공사 설계내역서(제1지역)_북부-1지역_LED - 개2_LED성동완 2" xfId="7313"/>
    <cellStyle name="@_laroux_제트베인_1_2007 교통신호기 설치공사 설계내역서(제1지역)_북부-1지역_LED - 개2_LED성동완 3" xfId="7314"/>
    <cellStyle name="@_laroux_제트베인_1_2007 교통신호기 설치공사 설계내역서(제1지역)_북부-1지역_LED - 개2_LED성동완 4" xfId="7315"/>
    <cellStyle name="@_laroux_제트베인_1_2007 교통신호기 설치공사 설계내역서(제1지역)_북부-1지역_LED - 개2_LED성동완_설계내역서" xfId="7316"/>
    <cellStyle name="@_laroux_제트베인_1_2007 교통신호기 설치공사 설계내역서(제1지역)_북부-1지역_LED - 개2_설계내역서" xfId="7317"/>
    <cellStyle name="@_laroux_제트베인_1_2007 교통신호기 설치공사 설계내역서(제1지역)_북부-1지역_북부-1지역" xfId="7318"/>
    <cellStyle name="@_laroux_제트베인_1_2007 교통신호기 설치공사 설계내역서(제1지역)_북부-1지역_북부-1지역 2" xfId="7319"/>
    <cellStyle name="@_laroux_제트베인_1_2007 교통신호기 설치공사 설계내역서(제1지역)_북부-1지역_북부-1지역 3" xfId="7320"/>
    <cellStyle name="@_laroux_제트베인_1_2007 교통신호기 설치공사 설계내역서(제1지역)_북부-1지역_북부-1지역 4" xfId="7321"/>
    <cellStyle name="@_laroux_제트베인_1_2007 교통신호기 설치공사 설계내역서(제1지역)_북부-1지역_북부-1지역_LED - 개2" xfId="7322"/>
    <cellStyle name="@_laroux_제트베인_1_2007 교통신호기 설치공사 설계내역서(제1지역)_북부-1지역_북부-1지역_LED - 개2 2" xfId="7323"/>
    <cellStyle name="@_laroux_제트베인_1_2007 교통신호기 설치공사 설계내역서(제1지역)_북부-1지역_북부-1지역_LED - 개2 3" xfId="7324"/>
    <cellStyle name="@_laroux_제트베인_1_2007 교통신호기 설치공사 설계내역서(제1지역)_북부-1지역_북부-1지역_LED - 개2 4" xfId="7325"/>
    <cellStyle name="@_laroux_제트베인_1_2007 교통신호기 설치공사 설계내역서(제1지역)_북부-1지역_북부-1지역_LED - 개2_LED성동완" xfId="7326"/>
    <cellStyle name="@_laroux_제트베인_1_2007 교통신호기 설치공사 설계내역서(제1지역)_북부-1지역_북부-1지역_LED - 개2_LED성동완 2" xfId="7327"/>
    <cellStyle name="@_laroux_제트베인_1_2007 교통신호기 설치공사 설계내역서(제1지역)_북부-1지역_북부-1지역_LED - 개2_LED성동완 3" xfId="7328"/>
    <cellStyle name="@_laroux_제트베인_1_2007 교통신호기 설치공사 설계내역서(제1지역)_북부-1지역_북부-1지역_LED - 개2_LED성동완 4" xfId="7329"/>
    <cellStyle name="@_laroux_제트베인_1_2007 교통신호기 설치공사 설계내역서(제1지역)_북부-1지역_북부-1지역_LED - 개2_LED성동완_설계내역서" xfId="7330"/>
    <cellStyle name="@_laroux_제트베인_1_2007 교통신호기 설치공사 설계내역서(제1지역)_북부-1지역_북부-1지역_LED - 개2_설계내역서" xfId="7331"/>
    <cellStyle name="@_laroux_제트베인_1_2007 교통신호기 설치공사 설계내역서(제1지역)_북부-1지역_북부-1지역_사본 - LED - 개2" xfId="7332"/>
    <cellStyle name="@_laroux_제트베인_1_2007 교통신호기 설치공사 설계내역서(제1지역)_북부-1지역_북부-1지역_사본 - LED - 개2 2" xfId="7333"/>
    <cellStyle name="@_laroux_제트베인_1_2007 교통신호기 설치공사 설계내역서(제1지역)_북부-1지역_북부-1지역_사본 - LED - 개2 3" xfId="7334"/>
    <cellStyle name="@_laroux_제트베인_1_2007 교통신호기 설치공사 설계내역서(제1지역)_북부-1지역_북부-1지역_사본 - LED - 개2 4" xfId="7335"/>
    <cellStyle name="@_laroux_제트베인_1_2007 교통신호기 설치공사 설계내역서(제1지역)_북부-1지역_북부-1지역_사본 - LED - 개2_LED성동완" xfId="7336"/>
    <cellStyle name="@_laroux_제트베인_1_2007 교통신호기 설치공사 설계내역서(제1지역)_북부-1지역_북부-1지역_사본 - LED - 개2_LED성동완 2" xfId="7337"/>
    <cellStyle name="@_laroux_제트베인_1_2007 교통신호기 설치공사 설계내역서(제1지역)_북부-1지역_북부-1지역_사본 - LED - 개2_LED성동완 3" xfId="7338"/>
    <cellStyle name="@_laroux_제트베인_1_2007 교통신호기 설치공사 설계내역서(제1지역)_북부-1지역_북부-1지역_사본 - LED - 개2_LED성동완 4" xfId="7339"/>
    <cellStyle name="@_laroux_제트베인_1_2007 교통신호기 설치공사 설계내역서(제1지역)_북부-1지역_북부-1지역_사본 - LED - 개2_LED성동완_설계내역서" xfId="7340"/>
    <cellStyle name="@_laroux_제트베인_1_2007 교통신호기 설치공사 설계내역서(제1지역)_북부-1지역_북부-1지역_사본 - LED - 개2_설계내역서" xfId="7341"/>
    <cellStyle name="@_laroux_제트베인_1_2007 교통신호기 설치공사 설계내역서(제1지역)_북부-1지역_북부-1지역_사본 - LED성동 물량2" xfId="7342"/>
    <cellStyle name="@_laroux_제트베인_1_2007 교통신호기 설치공사 설계내역서(제1지역)_북부-1지역_북부-1지역_사본 - LED성동 물량2 2" xfId="7343"/>
    <cellStyle name="@_laroux_제트베인_1_2007 교통신호기 설치공사 설계내역서(제1지역)_북부-1지역_북부-1지역_사본 - LED성동 물량2 3" xfId="7344"/>
    <cellStyle name="@_laroux_제트베인_1_2007 교통신호기 설치공사 설계내역서(제1지역)_북부-1지역_북부-1지역_사본 - LED성동 물량2 4" xfId="7345"/>
    <cellStyle name="@_laroux_제트베인_1_2007 교통신호기 설치공사 설계내역서(제1지역)_북부-1지역_북부-1지역_사본 - LED성동 물량2_LED성동완" xfId="7346"/>
    <cellStyle name="@_laroux_제트베인_1_2007 교통신호기 설치공사 설계내역서(제1지역)_북부-1지역_북부-1지역_사본 - LED성동 물량2_LED성동완 2" xfId="7347"/>
    <cellStyle name="@_laroux_제트베인_1_2007 교통신호기 설치공사 설계내역서(제1지역)_북부-1지역_북부-1지역_사본 - LED성동 물량2_LED성동완 3" xfId="7348"/>
    <cellStyle name="@_laroux_제트베인_1_2007 교통신호기 설치공사 설계내역서(제1지역)_북부-1지역_북부-1지역_사본 - LED성동 물량2_LED성동완 4" xfId="7349"/>
    <cellStyle name="@_laroux_제트베인_1_2007 교통신호기 설치공사 설계내역서(제1지역)_북부-1지역_북부-1지역_사본 - LED성동 물량2_LED성동완_설계내역서" xfId="7350"/>
    <cellStyle name="@_laroux_제트베인_1_2007 교통신호기 설치공사 설계내역서(제1지역)_북부-1지역_북부-1지역_사본 - LED성동 물량2_설계내역서" xfId="7351"/>
    <cellStyle name="@_laroux_제트베인_1_2007 교통신호기 설치공사 설계내역서(제1지역)_북부-1지역_북부-1지역_설계내역서" xfId="7352"/>
    <cellStyle name="@_laroux_제트베인_1_2007 교통신호기 설치공사 설계내역서(제1지역)_북부-1지역_사본 - LED - 개2" xfId="7353"/>
    <cellStyle name="@_laroux_제트베인_1_2007 교통신호기 설치공사 설계내역서(제1지역)_북부-1지역_사본 - LED - 개2 2" xfId="7354"/>
    <cellStyle name="@_laroux_제트베인_1_2007 교통신호기 설치공사 설계내역서(제1지역)_북부-1지역_사본 - LED - 개2 3" xfId="7355"/>
    <cellStyle name="@_laroux_제트베인_1_2007 교통신호기 설치공사 설계내역서(제1지역)_북부-1지역_사본 - LED - 개2 4" xfId="7356"/>
    <cellStyle name="@_laroux_제트베인_1_2007 교통신호기 설치공사 설계내역서(제1지역)_북부-1지역_사본 - LED - 개2_LED성동완" xfId="7357"/>
    <cellStyle name="@_laroux_제트베인_1_2007 교통신호기 설치공사 설계내역서(제1지역)_북부-1지역_사본 - LED - 개2_LED성동완 2" xfId="7358"/>
    <cellStyle name="@_laroux_제트베인_1_2007 교통신호기 설치공사 설계내역서(제1지역)_북부-1지역_사본 - LED - 개2_LED성동완 3" xfId="7359"/>
    <cellStyle name="@_laroux_제트베인_1_2007 교통신호기 설치공사 설계내역서(제1지역)_북부-1지역_사본 - LED - 개2_LED성동완 4" xfId="7360"/>
    <cellStyle name="@_laroux_제트베인_1_2007 교통신호기 설치공사 설계내역서(제1지역)_북부-1지역_사본 - LED - 개2_LED성동완_설계내역서" xfId="7361"/>
    <cellStyle name="@_laroux_제트베인_1_2007 교통신호기 설치공사 설계내역서(제1지역)_북부-1지역_사본 - LED - 개2_설계내역서" xfId="7362"/>
    <cellStyle name="@_laroux_제트베인_1_2007 교통신호기 설치공사 설계내역서(제1지역)_북부-1지역_사본 - LED성동 물량2" xfId="7363"/>
    <cellStyle name="@_laroux_제트베인_1_2007 교통신호기 설치공사 설계내역서(제1지역)_북부-1지역_사본 - LED성동 물량2 2" xfId="7364"/>
    <cellStyle name="@_laroux_제트베인_1_2007 교통신호기 설치공사 설계내역서(제1지역)_북부-1지역_사본 - LED성동 물량2 3" xfId="7365"/>
    <cellStyle name="@_laroux_제트베인_1_2007 교통신호기 설치공사 설계내역서(제1지역)_북부-1지역_사본 - LED성동 물량2 4" xfId="7366"/>
    <cellStyle name="@_laroux_제트베인_1_2007 교통신호기 설치공사 설계내역서(제1지역)_북부-1지역_사본 - LED성동 물량2_LED성동완" xfId="7367"/>
    <cellStyle name="@_laroux_제트베인_1_2007 교통신호기 설치공사 설계내역서(제1지역)_북부-1지역_사본 - LED성동 물량2_LED성동완 2" xfId="7368"/>
    <cellStyle name="@_laroux_제트베인_1_2007 교통신호기 설치공사 설계내역서(제1지역)_북부-1지역_사본 - LED성동 물량2_LED성동완 3" xfId="7369"/>
    <cellStyle name="@_laroux_제트베인_1_2007 교통신호기 설치공사 설계내역서(제1지역)_북부-1지역_사본 - LED성동 물량2_LED성동완 4" xfId="7370"/>
    <cellStyle name="@_laroux_제트베인_1_2007 교통신호기 설치공사 설계내역서(제1지역)_북부-1지역_사본 - LED성동 물량2_LED성동완_설계내역서" xfId="7371"/>
    <cellStyle name="@_laroux_제트베인_1_2007 교통신호기 설치공사 설계내역서(제1지역)_북부-1지역_사본 - LED성동 물량2_설계내역서" xfId="7372"/>
    <cellStyle name="@_laroux_제트베인_1_2007 교통신호기 설치공사 설계내역서(제1지역)_북부-1지역_설계내역서" xfId="7373"/>
    <cellStyle name="@_laroux_제트베인_1_2007 교통신호기 설치공사 설계내역서(제1지역)_사본 - LED - 개2" xfId="7374"/>
    <cellStyle name="@_laroux_제트베인_1_2007 교통신호기 설치공사 설계내역서(제1지역)_사본 - LED - 개2 2" xfId="7375"/>
    <cellStyle name="@_laroux_제트베인_1_2007 교통신호기 설치공사 설계내역서(제1지역)_사본 - LED - 개2 3" xfId="7376"/>
    <cellStyle name="@_laroux_제트베인_1_2007 교통신호기 설치공사 설계내역서(제1지역)_사본 - LED - 개2 4" xfId="7377"/>
    <cellStyle name="@_laroux_제트베인_1_2007 교통신호기 설치공사 설계내역서(제1지역)_사본 - LED - 개2_LED성동완" xfId="7378"/>
    <cellStyle name="@_laroux_제트베인_1_2007 교통신호기 설치공사 설계내역서(제1지역)_사본 - LED - 개2_LED성동완 2" xfId="7379"/>
    <cellStyle name="@_laroux_제트베인_1_2007 교통신호기 설치공사 설계내역서(제1지역)_사본 - LED - 개2_LED성동완 3" xfId="7380"/>
    <cellStyle name="@_laroux_제트베인_1_2007 교통신호기 설치공사 설계내역서(제1지역)_사본 - LED - 개2_LED성동완 4" xfId="7381"/>
    <cellStyle name="@_laroux_제트베인_1_2007 교통신호기 설치공사 설계내역서(제1지역)_사본 - LED - 개2_LED성동완_설계내역서" xfId="7382"/>
    <cellStyle name="@_laroux_제트베인_1_2007 교통신호기 설치공사 설계내역서(제1지역)_사본 - LED - 개2_설계내역서" xfId="7383"/>
    <cellStyle name="@_laroux_제트베인_1_2007 교통신호기 설치공사 설계내역서(제1지역)_사본 - LED성동 물량2" xfId="7384"/>
    <cellStyle name="@_laroux_제트베인_1_2007 교통신호기 설치공사 설계내역서(제1지역)_사본 - LED성동 물량2 2" xfId="7385"/>
    <cellStyle name="@_laroux_제트베인_1_2007 교통신호기 설치공사 설계내역서(제1지역)_사본 - LED성동 물량2 3" xfId="7386"/>
    <cellStyle name="@_laroux_제트베인_1_2007 교통신호기 설치공사 설계내역서(제1지역)_사본 - LED성동 물량2 4" xfId="7387"/>
    <cellStyle name="@_laroux_제트베인_1_2007 교통신호기 설치공사 설계내역서(제1지역)_사본 - LED성동 물량2_LED성동완" xfId="7388"/>
    <cellStyle name="@_laroux_제트베인_1_2007 교통신호기 설치공사 설계내역서(제1지역)_사본 - LED성동 물량2_LED성동완 2" xfId="7389"/>
    <cellStyle name="@_laroux_제트베인_1_2007 교통신호기 설치공사 설계내역서(제1지역)_사본 - LED성동 물량2_LED성동완 3" xfId="7390"/>
    <cellStyle name="@_laroux_제트베인_1_2007 교통신호기 설치공사 설계내역서(제1지역)_사본 - LED성동 물량2_LED성동완 4" xfId="7391"/>
    <cellStyle name="@_laroux_제트베인_1_2007 교통신호기 설치공사 설계내역서(제1지역)_사본 - LED성동 물량2_LED성동완_설계내역서" xfId="7392"/>
    <cellStyle name="@_laroux_제트베인_1_2007 교통신호기 설치공사 설계내역서(제1지역)_사본 - LED성동 물량2_설계내역서" xfId="7393"/>
    <cellStyle name="@_laroux_제트베인_1_2007 교통신호기 설치공사 설계내역서(제1지역)_사본 - 강서1지역(임시)" xfId="7394"/>
    <cellStyle name="@_laroux_제트베인_1_2007 교통신호기 설치공사 설계내역서(제1지역)_사본 - 강서1지역(임시) 2" xfId="7395"/>
    <cellStyle name="@_laroux_제트베인_1_2007 교통신호기 설치공사 설계내역서(제1지역)_사본 - 강서1지역(임시) 3" xfId="7396"/>
    <cellStyle name="@_laroux_제트베인_1_2007 교통신호기 설치공사 설계내역서(제1지역)_사본 - 강서1지역(임시) 4" xfId="7397"/>
    <cellStyle name="@_laroux_제트베인_1_2007 교통신호기 설치공사 설계내역서(제1지역)_사본 - 강서1지역(임시)_설계내역서" xfId="7398"/>
    <cellStyle name="@_laroux_제트베인_1_2007 교통신호기 설치공사 설계내역서(제1지역)_설계내역서" xfId="7399"/>
    <cellStyle name="@_laroux_제트베인_1_2007 교통신호기 설치공사 설계내역서(제1지역)_설계서" xfId="7400"/>
    <cellStyle name="@_laroux_제트베인_1_2007 교통신호기 설치공사 설계내역서(제1지역)_설계서 2" xfId="7401"/>
    <cellStyle name="@_laroux_제트베인_1_2007 교통신호기 설치공사 설계내역서(제1지역)_설계서 3" xfId="7402"/>
    <cellStyle name="@_laroux_제트베인_1_2007 교통신호기 설치공사 설계내역서(제1지역)_설계서 4" xfId="7403"/>
    <cellStyle name="@_laroux_제트베인_1_2007 교통신호기 설치공사 설계내역서(제1지역)_설계서(세척및도장)" xfId="7404"/>
    <cellStyle name="@_laroux_제트베인_1_2007 교통신호기 설치공사 설계내역서(제1지역)_설계서(세척및도장) 2" xfId="7405"/>
    <cellStyle name="@_laroux_제트베인_1_2007 교통신호기 설치공사 설계내역서(제1지역)_설계서(세척및도장) 3" xfId="7406"/>
    <cellStyle name="@_laroux_제트베인_1_2007 교통신호기 설치공사 설계내역서(제1지역)_설계서(세척및도장) 4" xfId="7407"/>
    <cellStyle name="@_laroux_제트베인_1_2007 교통신호기 설치공사 설계내역서(제1지역)_설계서(세척및도장)_설계내역서" xfId="7408"/>
    <cellStyle name="@_laroux_제트베인_1_2007 교통신호기 설치공사 설계내역서(제1지역)_설계서_LED - 개2" xfId="7409"/>
    <cellStyle name="@_laroux_제트베인_1_2007 교통신호기 설치공사 설계내역서(제1지역)_설계서_LED - 개2 2" xfId="7410"/>
    <cellStyle name="@_laroux_제트베인_1_2007 교통신호기 설치공사 설계내역서(제1지역)_설계서_LED - 개2 3" xfId="7411"/>
    <cellStyle name="@_laroux_제트베인_1_2007 교통신호기 설치공사 설계내역서(제1지역)_설계서_LED - 개2 4" xfId="7412"/>
    <cellStyle name="@_laroux_제트베인_1_2007 교통신호기 설치공사 설계내역서(제1지역)_설계서_LED - 개2_LED성동완" xfId="7413"/>
    <cellStyle name="@_laroux_제트베인_1_2007 교통신호기 설치공사 설계내역서(제1지역)_설계서_LED - 개2_LED성동완 2" xfId="7414"/>
    <cellStyle name="@_laroux_제트베인_1_2007 교통신호기 설치공사 설계내역서(제1지역)_설계서_LED - 개2_LED성동완 3" xfId="7415"/>
    <cellStyle name="@_laroux_제트베인_1_2007 교통신호기 설치공사 설계내역서(제1지역)_설계서_LED - 개2_LED성동완 4" xfId="7416"/>
    <cellStyle name="@_laroux_제트베인_1_2007 교통신호기 설치공사 설계내역서(제1지역)_설계서_LED - 개2_LED성동완_설계내역서" xfId="7417"/>
    <cellStyle name="@_laroux_제트베인_1_2007 교통신호기 설치공사 설계내역서(제1지역)_설계서_LED - 개2_설계내역서" xfId="7418"/>
    <cellStyle name="@_laroux_제트베인_1_2007 교통신호기 설치공사 설계내역서(제1지역)_설계서_북부-1지역" xfId="7419"/>
    <cellStyle name="@_laroux_제트베인_1_2007 교통신호기 설치공사 설계내역서(제1지역)_설계서_북부-1지역 2" xfId="7420"/>
    <cellStyle name="@_laroux_제트베인_1_2007 교통신호기 설치공사 설계내역서(제1지역)_설계서_북부-1지역 3" xfId="7421"/>
    <cellStyle name="@_laroux_제트베인_1_2007 교통신호기 설치공사 설계내역서(제1지역)_설계서_북부-1지역 4" xfId="7422"/>
    <cellStyle name="@_laroux_제트베인_1_2007 교통신호기 설치공사 설계내역서(제1지역)_설계서_북부-1지역_LED - 개2" xfId="7423"/>
    <cellStyle name="@_laroux_제트베인_1_2007 교통신호기 설치공사 설계내역서(제1지역)_설계서_북부-1지역_LED - 개2 2" xfId="7424"/>
    <cellStyle name="@_laroux_제트베인_1_2007 교통신호기 설치공사 설계내역서(제1지역)_설계서_북부-1지역_LED - 개2 3" xfId="7425"/>
    <cellStyle name="@_laroux_제트베인_1_2007 교통신호기 설치공사 설계내역서(제1지역)_설계서_북부-1지역_LED - 개2 4" xfId="7426"/>
    <cellStyle name="@_laroux_제트베인_1_2007 교통신호기 설치공사 설계내역서(제1지역)_설계서_북부-1지역_LED - 개2_LED성동완" xfId="7427"/>
    <cellStyle name="@_laroux_제트베인_1_2007 교통신호기 설치공사 설계내역서(제1지역)_설계서_북부-1지역_LED - 개2_LED성동완 2" xfId="7428"/>
    <cellStyle name="@_laroux_제트베인_1_2007 교통신호기 설치공사 설계내역서(제1지역)_설계서_북부-1지역_LED - 개2_LED성동완 3" xfId="7429"/>
    <cellStyle name="@_laroux_제트베인_1_2007 교통신호기 설치공사 설계내역서(제1지역)_설계서_북부-1지역_LED - 개2_LED성동완 4" xfId="7430"/>
    <cellStyle name="@_laroux_제트베인_1_2007 교통신호기 설치공사 설계내역서(제1지역)_설계서_북부-1지역_LED - 개2_LED성동완_설계내역서" xfId="7431"/>
    <cellStyle name="@_laroux_제트베인_1_2007 교통신호기 설치공사 설계내역서(제1지역)_설계서_북부-1지역_LED - 개2_설계내역서" xfId="7432"/>
    <cellStyle name="@_laroux_제트베인_1_2007 교통신호기 설치공사 설계내역서(제1지역)_설계서_북부-1지역_사본 - LED - 개2" xfId="7433"/>
    <cellStyle name="@_laroux_제트베인_1_2007 교통신호기 설치공사 설계내역서(제1지역)_설계서_북부-1지역_사본 - LED - 개2 2" xfId="7434"/>
    <cellStyle name="@_laroux_제트베인_1_2007 교통신호기 설치공사 설계내역서(제1지역)_설계서_북부-1지역_사본 - LED - 개2 3" xfId="7435"/>
    <cellStyle name="@_laroux_제트베인_1_2007 교통신호기 설치공사 설계내역서(제1지역)_설계서_북부-1지역_사본 - LED - 개2 4" xfId="7436"/>
    <cellStyle name="@_laroux_제트베인_1_2007 교통신호기 설치공사 설계내역서(제1지역)_설계서_북부-1지역_사본 - LED - 개2_LED성동완" xfId="7437"/>
    <cellStyle name="@_laroux_제트베인_1_2007 교통신호기 설치공사 설계내역서(제1지역)_설계서_북부-1지역_사본 - LED - 개2_LED성동완 2" xfId="7438"/>
    <cellStyle name="@_laroux_제트베인_1_2007 교통신호기 설치공사 설계내역서(제1지역)_설계서_북부-1지역_사본 - LED - 개2_LED성동완 3" xfId="7439"/>
    <cellStyle name="@_laroux_제트베인_1_2007 교통신호기 설치공사 설계내역서(제1지역)_설계서_북부-1지역_사본 - LED - 개2_LED성동완 4" xfId="7440"/>
    <cellStyle name="@_laroux_제트베인_1_2007 교통신호기 설치공사 설계내역서(제1지역)_설계서_북부-1지역_사본 - LED - 개2_LED성동완_설계내역서" xfId="7441"/>
    <cellStyle name="@_laroux_제트베인_1_2007 교통신호기 설치공사 설계내역서(제1지역)_설계서_북부-1지역_사본 - LED - 개2_설계내역서" xfId="7442"/>
    <cellStyle name="@_laroux_제트베인_1_2007 교통신호기 설치공사 설계내역서(제1지역)_설계서_북부-1지역_사본 - LED성동 물량2" xfId="7443"/>
    <cellStyle name="@_laroux_제트베인_1_2007 교통신호기 설치공사 설계내역서(제1지역)_설계서_북부-1지역_사본 - LED성동 물량2 2" xfId="7444"/>
    <cellStyle name="@_laroux_제트베인_1_2007 교통신호기 설치공사 설계내역서(제1지역)_설계서_북부-1지역_사본 - LED성동 물량2 3" xfId="7445"/>
    <cellStyle name="@_laroux_제트베인_1_2007 교통신호기 설치공사 설계내역서(제1지역)_설계서_북부-1지역_사본 - LED성동 물량2 4" xfId="7446"/>
    <cellStyle name="@_laroux_제트베인_1_2007 교통신호기 설치공사 설계내역서(제1지역)_설계서_북부-1지역_사본 - LED성동 물량2_LED성동완" xfId="7447"/>
    <cellStyle name="@_laroux_제트베인_1_2007 교통신호기 설치공사 설계내역서(제1지역)_설계서_북부-1지역_사본 - LED성동 물량2_LED성동완 2" xfId="7448"/>
    <cellStyle name="@_laroux_제트베인_1_2007 교통신호기 설치공사 설계내역서(제1지역)_설계서_북부-1지역_사본 - LED성동 물량2_LED성동완 3" xfId="7449"/>
    <cellStyle name="@_laroux_제트베인_1_2007 교통신호기 설치공사 설계내역서(제1지역)_설계서_북부-1지역_사본 - LED성동 물량2_LED성동완 4" xfId="7450"/>
    <cellStyle name="@_laroux_제트베인_1_2007 교통신호기 설치공사 설계내역서(제1지역)_설계서_북부-1지역_사본 - LED성동 물량2_LED성동완_설계내역서" xfId="7451"/>
    <cellStyle name="@_laroux_제트베인_1_2007 교통신호기 설치공사 설계내역서(제1지역)_설계서_북부-1지역_사본 - LED성동 물량2_설계내역서" xfId="7452"/>
    <cellStyle name="@_laroux_제트베인_1_2007 교통신호기 설치공사 설계내역서(제1지역)_설계서_북부-1지역_설계내역서" xfId="7453"/>
    <cellStyle name="@_laroux_제트베인_1_2007 교통신호기 설치공사 설계내역서(제1지역)_설계서_사본 - LED - 개2" xfId="7454"/>
    <cellStyle name="@_laroux_제트베인_1_2007 교통신호기 설치공사 설계내역서(제1지역)_설계서_사본 - LED - 개2 2" xfId="7455"/>
    <cellStyle name="@_laroux_제트베인_1_2007 교통신호기 설치공사 설계내역서(제1지역)_설계서_사본 - LED - 개2 3" xfId="7456"/>
    <cellStyle name="@_laroux_제트베인_1_2007 교통신호기 설치공사 설계내역서(제1지역)_설계서_사본 - LED - 개2 4" xfId="7457"/>
    <cellStyle name="@_laroux_제트베인_1_2007 교통신호기 설치공사 설계내역서(제1지역)_설계서_사본 - LED - 개2_LED성동완" xfId="7458"/>
    <cellStyle name="@_laroux_제트베인_1_2007 교통신호기 설치공사 설계내역서(제1지역)_설계서_사본 - LED - 개2_LED성동완 2" xfId="7459"/>
    <cellStyle name="@_laroux_제트베인_1_2007 교통신호기 설치공사 설계내역서(제1지역)_설계서_사본 - LED - 개2_LED성동완 3" xfId="7460"/>
    <cellStyle name="@_laroux_제트베인_1_2007 교통신호기 설치공사 설계내역서(제1지역)_설계서_사본 - LED - 개2_LED성동완 4" xfId="7461"/>
    <cellStyle name="@_laroux_제트베인_1_2007 교통신호기 설치공사 설계내역서(제1지역)_설계서_사본 - LED - 개2_LED성동완_설계내역서" xfId="7462"/>
    <cellStyle name="@_laroux_제트베인_1_2007 교통신호기 설치공사 설계내역서(제1지역)_설계서_사본 - LED - 개2_설계내역서" xfId="7463"/>
    <cellStyle name="@_laroux_제트베인_1_2007 교통신호기 설치공사 설계내역서(제1지역)_설계서_사본 - LED성동 물량2" xfId="7464"/>
    <cellStyle name="@_laroux_제트베인_1_2007 교통신호기 설치공사 설계내역서(제1지역)_설계서_사본 - LED성동 물량2 2" xfId="7465"/>
    <cellStyle name="@_laroux_제트베인_1_2007 교통신호기 설치공사 설계내역서(제1지역)_설계서_사본 - LED성동 물량2 3" xfId="7466"/>
    <cellStyle name="@_laroux_제트베인_1_2007 교통신호기 설치공사 설계내역서(제1지역)_설계서_사본 - LED성동 물량2 4" xfId="7467"/>
    <cellStyle name="@_laroux_제트베인_1_2007 교통신호기 설치공사 설계내역서(제1지역)_설계서_사본 - LED성동 물량2_LED성동완" xfId="7468"/>
    <cellStyle name="@_laroux_제트베인_1_2007 교통신호기 설치공사 설계내역서(제1지역)_설계서_사본 - LED성동 물량2_LED성동완 2" xfId="7469"/>
    <cellStyle name="@_laroux_제트베인_1_2007 교통신호기 설치공사 설계내역서(제1지역)_설계서_사본 - LED성동 물량2_LED성동완 3" xfId="7470"/>
    <cellStyle name="@_laroux_제트베인_1_2007 교통신호기 설치공사 설계내역서(제1지역)_설계서_사본 - LED성동 물량2_LED성동완 4" xfId="7471"/>
    <cellStyle name="@_laroux_제트베인_1_2007 교통신호기 설치공사 설계내역서(제1지역)_설계서_사본 - LED성동 물량2_LED성동완_설계내역서" xfId="7472"/>
    <cellStyle name="@_laroux_제트베인_1_2007 교통신호기 설치공사 설계내역서(제1지역)_설계서_사본 - LED성동 물량2_설계내역서" xfId="7473"/>
    <cellStyle name="@_laroux_제트베인_1_2007 교통신호기 설치공사 설계내역서(제1지역)_설계서_설계내역서" xfId="7474"/>
    <cellStyle name="@_laroux_제트베인_1_2007 교통신호기 설치공사 설계내역서(제1지역)_어린이보호구역 내역서(낙찰율적용-수정)" xfId="7475"/>
    <cellStyle name="@_laroux_제트베인_1_2007 교통신호기 설치공사 설계내역서(제1지역)_어린이보호구역 내역서(낙찰율적용-수정) 2" xfId="7476"/>
    <cellStyle name="@_laroux_제트베인_1_2007 교통신호기 설치공사 설계내역서(제1지역)_어린이보호구역 내역서(낙찰율적용-수정) 3" xfId="7477"/>
    <cellStyle name="@_laroux_제트베인_1_2007 교통신호기 설치공사 설계내역서(제1지역)_어린이보호구역 내역서(낙찰율적용-수정) 4" xfId="7478"/>
    <cellStyle name="@_laroux_제트베인_1_2007 교통신호기 설치공사 설계내역서(제1지역)_어린이보호구역 내역서(낙찰율적용-수정)_설계내역서" xfId="7479"/>
    <cellStyle name="@_laroux_제트베인_1_2007 교통신호기 설치공사 설계내역서(제1지역)_어린이보호구역신호기설치공사(신서초교외 11개소)" xfId="7480"/>
    <cellStyle name="@_laroux_제트베인_1_2007 교통신호기 설치공사 설계내역서(제1지역)_어린이보호구역신호기설치공사(신서초교외 11개소) 2" xfId="7481"/>
    <cellStyle name="@_laroux_제트베인_1_2007 교통신호기 설치공사 설계내역서(제1지역)_어린이보호구역신호기설치공사(신서초교외 11개소) 3" xfId="7482"/>
    <cellStyle name="@_laroux_제트베인_1_2007 교통신호기 설치공사 설계내역서(제1지역)_어린이보호구역신호기설치공사(신서초교외 11개소) 4" xfId="7483"/>
    <cellStyle name="@_laroux_제트베인_1_2007 교통신호기 설치공사 설계내역서(제1지역)_어린이보호구역신호기설치공사(신서초교외 11개소)_설계내역서" xfId="7484"/>
    <cellStyle name="@_laroux_제트베인_1_2007 교통신호기 설치공사 설계내역서(제1지역)_일위대가표2" xfId="7485"/>
    <cellStyle name="@_laroux_제트베인_1_2007 교통신호기 설치공사 설계내역서(제1지역)_일위대가표2 2" xfId="7486"/>
    <cellStyle name="@_laroux_제트베인_1_2007 교통신호기 설치공사 설계내역서(제1지역)_일위대가표2 3" xfId="7487"/>
    <cellStyle name="@_laroux_제트베인_1_2007 교통신호기 설치공사 설계내역서(제1지역)_일위대가표2 4" xfId="7488"/>
    <cellStyle name="@_laroux_제트베인_1_2007 교통신호기 설치공사 설계내역서(제1지역)_일위대가표2_설계내역서" xfId="7489"/>
    <cellStyle name="@_laroux_제트베인_1_LED - 개2" xfId="7490"/>
    <cellStyle name="@_laroux_제트베인_1_LED - 개2 2" xfId="7491"/>
    <cellStyle name="@_laroux_제트베인_1_LED - 개2 3" xfId="7492"/>
    <cellStyle name="@_laroux_제트베인_1_LED - 개2 4" xfId="7493"/>
    <cellStyle name="@_laroux_제트베인_1_LED - 개2_LED성동완" xfId="7494"/>
    <cellStyle name="@_laroux_제트베인_1_LED - 개2_LED성동완 2" xfId="7495"/>
    <cellStyle name="@_laroux_제트베인_1_LED - 개2_LED성동완 3" xfId="7496"/>
    <cellStyle name="@_laroux_제트베인_1_LED - 개2_LED성동완 4" xfId="7497"/>
    <cellStyle name="@_laroux_제트베인_1_LED - 개2_LED성동완_설계내역서" xfId="7498"/>
    <cellStyle name="@_laroux_제트베인_1_LED - 개2_설계내역서" xfId="7499"/>
    <cellStyle name="@_laroux_제트베인_1_광명_주정차시스템 견적서(한일에스티엠_4억9천)" xfId="7500"/>
    <cellStyle name="@_laroux_제트베인_1_광명_주정차시스템 견적서(한일에스티엠_4억9천) 2" xfId="7501"/>
    <cellStyle name="@_laroux_제트베인_1_광명_주정차시스템 견적서(한일에스티엠_4억9천) 3" xfId="7502"/>
    <cellStyle name="@_laroux_제트베인_1_광명_주정차시스템 견적서(한일에스티엠_4억9천) 4" xfId="7503"/>
    <cellStyle name="@_laroux_제트베인_1_광명_주정차시스템 견적서(한일에스티엠_4억9천)_설계내역서" xfId="7504"/>
    <cellStyle name="@_laroux_제트베인_1_광명_주정차시스템 견적서(한일에스티엠_4억9천)_성남시 불법주정차자동_견적서" xfId="7505"/>
    <cellStyle name="@_laroux_제트베인_1_광명_주정차시스템 견적서(한일에스티엠_4억9천)_성남시 불법주정차자동_견적서 2" xfId="7506"/>
    <cellStyle name="@_laroux_제트베인_1_광명_주정차시스템 견적서(한일에스티엠_4억9천)_성남시 불법주정차자동_견적서 3" xfId="7507"/>
    <cellStyle name="@_laroux_제트베인_1_광명_주정차시스템 견적서(한일에스티엠_4억9천)_성남시 불법주정차자동_견적서 4" xfId="7508"/>
    <cellStyle name="@_laroux_제트베인_1_광명_주정차시스템 견적서(한일에스티엠_4억9천)_성남시 불법주정차자동_견적서_견적서_ 한일에스티엠" xfId="7509"/>
    <cellStyle name="@_laroux_제트베인_1_광명_주정차시스템 견적서(한일에스티엠_4억9천)_성남시 불법주정차자동_견적서_견적서_ 한일에스티엠 2" xfId="7510"/>
    <cellStyle name="@_laroux_제트베인_1_광명_주정차시스템 견적서(한일에스티엠_4억9천)_성남시 불법주정차자동_견적서_견적서_ 한일에스티엠 3" xfId="7511"/>
    <cellStyle name="@_laroux_제트베인_1_광명_주정차시스템 견적서(한일에스티엠_4억9천)_성남시 불법주정차자동_견적서_견적서_ 한일에스티엠 4" xfId="7512"/>
    <cellStyle name="@_laroux_제트베인_1_광명_주정차시스템 견적서(한일에스티엠_4억9천)_성남시 불법주정차자동_견적서_견적서_ 한일에스티엠_설계내역서" xfId="7513"/>
    <cellStyle name="@_laroux_제트베인_1_광명_주정차시스템 견적서(한일에스티엠_4억9천)_성남시 불법주정차자동_견적서_설계내역서" xfId="7514"/>
    <cellStyle name="@_laroux_제트베인_1_광명_주정차시스템 견적서(한일에스티엠_수정본)" xfId="7515"/>
    <cellStyle name="@_laroux_제트베인_1_광명_주정차시스템 견적서(한일에스티엠_수정본) 2" xfId="7516"/>
    <cellStyle name="@_laroux_제트베인_1_광명_주정차시스템 견적서(한일에스티엠_수정본) 3" xfId="7517"/>
    <cellStyle name="@_laroux_제트베인_1_광명_주정차시스템 견적서(한일에스티엠_수정본) 4" xfId="7518"/>
    <cellStyle name="@_laroux_제트베인_1_광명_주정차시스템 견적서(한일에스티엠_수정본)_설계내역서" xfId="7519"/>
    <cellStyle name="@_laroux_제트베인_1_광명_주정차시스템 견적서(한일에스티엠_수정본)_성남시 불법주정차자동_견적서" xfId="7520"/>
    <cellStyle name="@_laroux_제트베인_1_광명_주정차시스템 견적서(한일에스티엠_수정본)_성남시 불법주정차자동_견적서 2" xfId="7521"/>
    <cellStyle name="@_laroux_제트베인_1_광명_주정차시스템 견적서(한일에스티엠_수정본)_성남시 불법주정차자동_견적서 3" xfId="7522"/>
    <cellStyle name="@_laroux_제트베인_1_광명_주정차시스템 견적서(한일에스티엠_수정본)_성남시 불법주정차자동_견적서 4" xfId="7523"/>
    <cellStyle name="@_laroux_제트베인_1_광명_주정차시스템 견적서(한일에스티엠_수정본)_성남시 불법주정차자동_견적서_견적서_ 한일에스티엠" xfId="7524"/>
    <cellStyle name="@_laroux_제트베인_1_광명_주정차시스템 견적서(한일에스티엠_수정본)_성남시 불법주정차자동_견적서_견적서_ 한일에스티엠 2" xfId="7525"/>
    <cellStyle name="@_laroux_제트베인_1_광명_주정차시스템 견적서(한일에스티엠_수정본)_성남시 불법주정차자동_견적서_견적서_ 한일에스티엠 3" xfId="7526"/>
    <cellStyle name="@_laroux_제트베인_1_광명_주정차시스템 견적서(한일에스티엠_수정본)_성남시 불법주정차자동_견적서_견적서_ 한일에스티엠 4" xfId="7527"/>
    <cellStyle name="@_laroux_제트베인_1_광명_주정차시스템 견적서(한일에스티엠_수정본)_성남시 불법주정차자동_견적서_견적서_ 한일에스티엠_설계내역서" xfId="7528"/>
    <cellStyle name="@_laroux_제트베인_1_광명_주정차시스템 견적서(한일에스티엠_수정본)_성남시 불법주정차자동_견적서_설계내역서" xfId="7529"/>
    <cellStyle name="@_laroux_제트베인_1_농협퇴비-음성한우리영농(보통,그린)" xfId="7530"/>
    <cellStyle name="@_laroux_제트베인_1_농협퇴비-음성한우리영농(보통,그린) 2" xfId="7531"/>
    <cellStyle name="@_laroux_제트베인_1_농협퇴비-음성한우리영농(보통,그린) 3" xfId="7532"/>
    <cellStyle name="@_laroux_제트베인_1_농협퇴비-음성한우리영농(보통,그린) 4" xfId="7533"/>
    <cellStyle name="@_laroux_제트베인_1_농협퇴비-음성한우리영농(보통,그린)_100%-2006신호-" xfId="7534"/>
    <cellStyle name="@_laroux_제트베인_1_농협퇴비-음성한우리영농(보통,그린)_100%-2006신호- 2" xfId="7535"/>
    <cellStyle name="@_laroux_제트베인_1_농협퇴비-음성한우리영농(보통,그린)_100%-2006신호- 3" xfId="7536"/>
    <cellStyle name="@_laroux_제트베인_1_농협퇴비-음성한우리영농(보통,그린)_100%-2006신호- 4" xfId="7537"/>
    <cellStyle name="@_laroux_제트베인_1_농협퇴비-음성한우리영농(보통,그린)_100%-2006신호-_LED - 개2" xfId="7538"/>
    <cellStyle name="@_laroux_제트베인_1_농협퇴비-음성한우리영농(보통,그린)_100%-2006신호-_LED - 개2 2" xfId="7539"/>
    <cellStyle name="@_laroux_제트베인_1_농협퇴비-음성한우리영농(보통,그린)_100%-2006신호-_LED - 개2 3" xfId="7540"/>
    <cellStyle name="@_laroux_제트베인_1_농협퇴비-음성한우리영농(보통,그린)_100%-2006신호-_LED - 개2 4" xfId="7541"/>
    <cellStyle name="@_laroux_제트베인_1_농협퇴비-음성한우리영농(보통,그린)_100%-2006신호-_LED - 개2_LED성동완" xfId="7542"/>
    <cellStyle name="@_laroux_제트베인_1_농협퇴비-음성한우리영농(보통,그린)_100%-2006신호-_LED - 개2_LED성동완 2" xfId="7543"/>
    <cellStyle name="@_laroux_제트베인_1_농협퇴비-음성한우리영농(보통,그린)_100%-2006신호-_LED - 개2_LED성동완 3" xfId="7544"/>
    <cellStyle name="@_laroux_제트베인_1_농협퇴비-음성한우리영농(보통,그린)_100%-2006신호-_LED - 개2_LED성동완 4" xfId="7545"/>
    <cellStyle name="@_laroux_제트베인_1_농협퇴비-음성한우리영농(보통,그린)_100%-2006신호-_LED - 개2_LED성동완_설계내역서" xfId="7546"/>
    <cellStyle name="@_laroux_제트베인_1_농협퇴비-음성한우리영농(보통,그린)_100%-2006신호-_LED - 개2_설계내역서" xfId="7547"/>
    <cellStyle name="@_laroux_제트베인_1_농협퇴비-음성한우리영농(보통,그린)_100%-2006신호-_사본 - LED - 개2" xfId="7548"/>
    <cellStyle name="@_laroux_제트베인_1_농협퇴비-음성한우리영농(보통,그린)_100%-2006신호-_사본 - LED - 개2 2" xfId="7549"/>
    <cellStyle name="@_laroux_제트베인_1_농협퇴비-음성한우리영농(보통,그린)_100%-2006신호-_사본 - LED - 개2 3" xfId="7550"/>
    <cellStyle name="@_laroux_제트베인_1_농협퇴비-음성한우리영농(보통,그린)_100%-2006신호-_사본 - LED - 개2 4" xfId="7551"/>
    <cellStyle name="@_laroux_제트베인_1_농협퇴비-음성한우리영농(보통,그린)_100%-2006신호-_사본 - LED - 개2_LED성동완" xfId="7552"/>
    <cellStyle name="@_laroux_제트베인_1_농협퇴비-음성한우리영농(보통,그린)_100%-2006신호-_사본 - LED - 개2_LED성동완 2" xfId="7553"/>
    <cellStyle name="@_laroux_제트베인_1_농협퇴비-음성한우리영농(보통,그린)_100%-2006신호-_사본 - LED - 개2_LED성동완 3" xfId="7554"/>
    <cellStyle name="@_laroux_제트베인_1_농협퇴비-음성한우리영농(보통,그린)_100%-2006신호-_사본 - LED - 개2_LED성동완 4" xfId="7555"/>
    <cellStyle name="@_laroux_제트베인_1_농협퇴비-음성한우리영농(보통,그린)_100%-2006신호-_사본 - LED - 개2_LED성동완_설계내역서" xfId="7556"/>
    <cellStyle name="@_laroux_제트베인_1_농협퇴비-음성한우리영농(보통,그린)_100%-2006신호-_사본 - LED - 개2_설계내역서" xfId="7557"/>
    <cellStyle name="@_laroux_제트베인_1_농협퇴비-음성한우리영농(보통,그린)_100%-2006신호-_사본 - LED성동 물량2" xfId="7558"/>
    <cellStyle name="@_laroux_제트베인_1_농협퇴비-음성한우리영농(보통,그린)_100%-2006신호-_사본 - LED성동 물량2 2" xfId="7559"/>
    <cellStyle name="@_laroux_제트베인_1_농협퇴비-음성한우리영농(보통,그린)_100%-2006신호-_사본 - LED성동 물량2 3" xfId="7560"/>
    <cellStyle name="@_laroux_제트베인_1_농협퇴비-음성한우리영농(보통,그린)_100%-2006신호-_사본 - LED성동 물량2 4" xfId="7561"/>
    <cellStyle name="@_laroux_제트베인_1_농협퇴비-음성한우리영농(보통,그린)_100%-2006신호-_사본 - LED성동 물량2_LED성동완" xfId="7562"/>
    <cellStyle name="@_laroux_제트베인_1_농협퇴비-음성한우리영농(보통,그린)_100%-2006신호-_사본 - LED성동 물량2_LED성동완 2" xfId="7563"/>
    <cellStyle name="@_laroux_제트베인_1_농협퇴비-음성한우리영농(보통,그린)_100%-2006신호-_사본 - LED성동 물량2_LED성동완 3" xfId="7564"/>
    <cellStyle name="@_laroux_제트베인_1_농협퇴비-음성한우리영농(보통,그린)_100%-2006신호-_사본 - LED성동 물량2_LED성동완 4" xfId="7565"/>
    <cellStyle name="@_laroux_제트베인_1_농협퇴비-음성한우리영농(보통,그린)_100%-2006신호-_사본 - LED성동 물량2_LED성동완_설계내역서" xfId="7566"/>
    <cellStyle name="@_laroux_제트베인_1_농협퇴비-음성한우리영농(보통,그린)_100%-2006신호-_사본 - LED성동 물량2_설계내역서" xfId="7567"/>
    <cellStyle name="@_laroux_제트베인_1_농협퇴비-음성한우리영농(보통,그린)_100%-2006신호-_설계내역서" xfId="7568"/>
    <cellStyle name="@_laroux_제트베인_1_농협퇴비-음성한우리영농(보통,그린)_2007 교통신호기 설치공사 설계내역서(제1지역)" xfId="7569"/>
    <cellStyle name="@_laroux_제트베인_1_농협퇴비-음성한우리영농(보통,그린)_2007 교통신호기 설치공사 설계내역서(제1지역) 2" xfId="7570"/>
    <cellStyle name="@_laroux_제트베인_1_농협퇴비-음성한우리영농(보통,그린)_2007 교통신호기 설치공사 설계내역서(제1지역) 3" xfId="7571"/>
    <cellStyle name="@_laroux_제트베인_1_농협퇴비-음성한우리영농(보통,그린)_2007 교통신호기 설치공사 설계내역서(제1지역) 4" xfId="7572"/>
    <cellStyle name="@_laroux_제트베인_1_농협퇴비-음성한우리영농(보통,그린)_2007 교통신호기 설치공사 설계내역서(제1지역)_07어린이보호구역내역서(신서외10개소)낙찰율(전기)" xfId="7573"/>
    <cellStyle name="@_laroux_제트베인_1_농협퇴비-음성한우리영농(보통,그린)_2007 교통신호기 설치공사 설계내역서(제1지역)_07어린이보호구역내역서(신서외10개소)낙찰율(전기) 2" xfId="7574"/>
    <cellStyle name="@_laroux_제트베인_1_농협퇴비-음성한우리영농(보통,그린)_2007 교통신호기 설치공사 설계내역서(제1지역)_07어린이보호구역내역서(신서외10개소)낙찰율(전기) 3" xfId="7575"/>
    <cellStyle name="@_laroux_제트베인_1_농협퇴비-음성한우리영농(보통,그린)_2007 교통신호기 설치공사 설계내역서(제1지역)_07어린이보호구역내역서(신서외10개소)낙찰율(전기) 4" xfId="7576"/>
    <cellStyle name="@_laroux_제트베인_1_농협퇴비-음성한우리영농(보통,그린)_2007 교통신호기 설치공사 설계내역서(제1지역)_07어린이보호구역내역서(신서외10개소)낙찰율(전기)_설계내역서" xfId="7577"/>
    <cellStyle name="@_laroux_제트베인_1_농협퇴비-음성한우리영농(보통,그린)_2007 교통신호기 설치공사 설계내역서(제1지역)_1111물량(교통사고잦은곳2차)" xfId="7578"/>
    <cellStyle name="@_laroux_제트베인_1_농협퇴비-음성한우리영농(보통,그린)_2007 교통신호기 설치공사 설계내역서(제1지역)_1111물량(교통사고잦은곳2차) 2" xfId="7579"/>
    <cellStyle name="@_laroux_제트베인_1_농협퇴비-음성한우리영농(보통,그린)_2007 교통신호기 설치공사 설계내역서(제1지역)_1111물량(교통사고잦은곳2차) 3" xfId="7580"/>
    <cellStyle name="@_laroux_제트베인_1_농협퇴비-음성한우리영농(보통,그린)_2007 교통신호기 설치공사 설계내역서(제1지역)_1111물량(교통사고잦은곳2차) 4" xfId="7581"/>
    <cellStyle name="@_laroux_제트베인_1_농협퇴비-음성한우리영농(보통,그린)_2007 교통신호기 설치공사 설계내역서(제1지역)_1111물량(교통사고잦은곳2차)_설계내역서" xfId="7582"/>
    <cellStyle name="@_laroux_제트베인_1_농협퇴비-음성한우리영농(보통,그린)_2007 교통신호기 설치공사 설계내역서(제1지역)_1어린이보호구역내역서(신서외10개소)낙찰율(전기통신포함)-최종수정본-2" xfId="7583"/>
    <cellStyle name="@_laroux_제트베인_1_농협퇴비-음성한우리영농(보통,그린)_2007 교통신호기 설치공사 설계내역서(제1지역)_1어린이보호구역내역서(신서외10개소)낙찰율(전기통신포함)-최종수정본-2 2" xfId="7584"/>
    <cellStyle name="@_laroux_제트베인_1_농협퇴비-음성한우리영농(보통,그린)_2007 교통신호기 설치공사 설계내역서(제1지역)_1어린이보호구역내역서(신서외10개소)낙찰율(전기통신포함)-최종수정본-2 3" xfId="7585"/>
    <cellStyle name="@_laroux_제트베인_1_농협퇴비-음성한우리영농(보통,그린)_2007 교통신호기 설치공사 설계내역서(제1지역)_1어린이보호구역내역서(신서외10개소)낙찰율(전기통신포함)-최종수정본-2 4" xfId="7586"/>
    <cellStyle name="@_laroux_제트베인_1_농협퇴비-음성한우리영농(보통,그린)_2007 교통신호기 설치공사 설계내역서(제1지역)_1어린이보호구역내역서(신서외10개소)낙찰율(전기통신포함)-최종수정본-2_설계내역서" xfId="7587"/>
    <cellStyle name="@_laroux_제트베인_1_농협퇴비-음성한우리영농(보통,그린)_2007 교통신호기 설치공사 설계내역서(제1지역)_2007 교통신호기 설치공사 설계내역서(제1지역)" xfId="7588"/>
    <cellStyle name="@_laroux_제트베인_1_농협퇴비-음성한우리영농(보통,그린)_2007 교통신호기 설치공사 설계내역서(제1지역)_2007 교통신호기 설치공사 설계내역서(제1지역) 2" xfId="7589"/>
    <cellStyle name="@_laroux_제트베인_1_농협퇴비-음성한우리영농(보통,그린)_2007 교통신호기 설치공사 설계내역서(제1지역)_2007 교통신호기 설치공사 설계내역서(제1지역) 3" xfId="7590"/>
    <cellStyle name="@_laroux_제트베인_1_농협퇴비-음성한우리영농(보통,그린)_2007 교통신호기 설치공사 설계내역서(제1지역)_2007 교통신호기 설치공사 설계내역서(제1지역) 4" xfId="7591"/>
    <cellStyle name="@_laroux_제트베인_1_농협퇴비-음성한우리영농(보통,그린)_2007 교통신호기 설치공사 설계내역서(제1지역)_2007 교통신호기 설치공사 설계내역서(제1지역)_1" xfId="7592"/>
    <cellStyle name="@_laroux_제트베인_1_농협퇴비-음성한우리영농(보통,그린)_2007 교통신호기 설치공사 설계내역서(제1지역)_2007 교통신호기 설치공사 설계내역서(제1지역)_1 2" xfId="7593"/>
    <cellStyle name="@_laroux_제트베인_1_농협퇴비-음성한우리영농(보통,그린)_2007 교통신호기 설치공사 설계내역서(제1지역)_2007 교통신호기 설치공사 설계내역서(제1지역)_1 3" xfId="7594"/>
    <cellStyle name="@_laroux_제트베인_1_농협퇴비-음성한우리영농(보통,그린)_2007 교통신호기 설치공사 설계내역서(제1지역)_2007 교통신호기 설치공사 설계내역서(제1지역)_1 4" xfId="7595"/>
    <cellStyle name="@_laroux_제트베인_1_농협퇴비-음성한우리영농(보통,그린)_2007 교통신호기 설치공사 설계내역서(제1지역)_2007 교통신호기 설치공사 설계내역서(제1지역)_1_LED - 개2" xfId="7596"/>
    <cellStyle name="@_laroux_제트베인_1_농협퇴비-음성한우리영농(보통,그린)_2007 교통신호기 설치공사 설계내역서(제1지역)_2007 교통신호기 설치공사 설계내역서(제1지역)_1_LED - 개2 2" xfId="7597"/>
    <cellStyle name="@_laroux_제트베인_1_농협퇴비-음성한우리영농(보통,그린)_2007 교통신호기 설치공사 설계내역서(제1지역)_2007 교통신호기 설치공사 설계내역서(제1지역)_1_LED - 개2 3" xfId="7598"/>
    <cellStyle name="@_laroux_제트베인_1_농협퇴비-음성한우리영농(보통,그린)_2007 교통신호기 설치공사 설계내역서(제1지역)_2007 교통신호기 설치공사 설계내역서(제1지역)_1_LED - 개2 4" xfId="7599"/>
    <cellStyle name="@_laroux_제트베인_1_농협퇴비-음성한우리영농(보통,그린)_2007 교통신호기 설치공사 설계내역서(제1지역)_2007 교통신호기 설치공사 설계내역서(제1지역)_1_LED - 개2_LED성동완" xfId="7600"/>
    <cellStyle name="@_laroux_제트베인_1_농협퇴비-음성한우리영농(보통,그린)_2007 교통신호기 설치공사 설계내역서(제1지역)_2007 교통신호기 설치공사 설계내역서(제1지역)_1_LED - 개2_LED성동완 2" xfId="7601"/>
    <cellStyle name="@_laroux_제트베인_1_농협퇴비-음성한우리영농(보통,그린)_2007 교통신호기 설치공사 설계내역서(제1지역)_2007 교통신호기 설치공사 설계내역서(제1지역)_1_LED - 개2_LED성동완 3" xfId="7602"/>
    <cellStyle name="@_laroux_제트베인_1_농협퇴비-음성한우리영농(보통,그린)_2007 교통신호기 설치공사 설계내역서(제1지역)_2007 교통신호기 설치공사 설계내역서(제1지역)_1_LED - 개2_LED성동완 4" xfId="7603"/>
    <cellStyle name="@_laroux_제트베인_1_농협퇴비-음성한우리영농(보통,그린)_2007 교통신호기 설치공사 설계내역서(제1지역)_2007 교통신호기 설치공사 설계내역서(제1지역)_1_LED - 개2_LED성동완_설계내역서" xfId="7604"/>
    <cellStyle name="@_laroux_제트베인_1_농협퇴비-음성한우리영농(보통,그린)_2007 교통신호기 설치공사 설계내역서(제1지역)_2007 교통신호기 설치공사 설계내역서(제1지역)_1_LED - 개2_설계내역서" xfId="7605"/>
    <cellStyle name="@_laroux_제트베인_1_농협퇴비-음성한우리영농(보통,그린)_2007 교통신호기 설치공사 설계내역서(제1지역)_2007 교통신호기 설치공사 설계내역서(제1지역)_1_북부-1지역" xfId="7606"/>
    <cellStyle name="@_laroux_제트베인_1_농협퇴비-음성한우리영농(보통,그린)_2007 교통신호기 설치공사 설계내역서(제1지역)_2007 교통신호기 설치공사 설계내역서(제1지역)_1_북부-1지역 2" xfId="7607"/>
    <cellStyle name="@_laroux_제트베인_1_농협퇴비-음성한우리영농(보통,그린)_2007 교통신호기 설치공사 설계내역서(제1지역)_2007 교통신호기 설치공사 설계내역서(제1지역)_1_북부-1지역 3" xfId="7608"/>
    <cellStyle name="@_laroux_제트베인_1_농협퇴비-음성한우리영농(보통,그린)_2007 교통신호기 설치공사 설계내역서(제1지역)_2007 교통신호기 설치공사 설계내역서(제1지역)_1_북부-1지역 4" xfId="7609"/>
    <cellStyle name="@_laroux_제트베인_1_농협퇴비-음성한우리영농(보통,그린)_2007 교통신호기 설치공사 설계내역서(제1지역)_2007 교통신호기 설치공사 설계내역서(제1지역)_1_북부-1지역_LED - 개2" xfId="7610"/>
    <cellStyle name="@_laroux_제트베인_1_농협퇴비-음성한우리영농(보통,그린)_2007 교통신호기 설치공사 설계내역서(제1지역)_2007 교통신호기 설치공사 설계내역서(제1지역)_1_북부-1지역_LED - 개2 2" xfId="7611"/>
    <cellStyle name="@_laroux_제트베인_1_농협퇴비-음성한우리영농(보통,그린)_2007 교통신호기 설치공사 설계내역서(제1지역)_2007 교통신호기 설치공사 설계내역서(제1지역)_1_북부-1지역_LED - 개2 3" xfId="7612"/>
    <cellStyle name="@_laroux_제트베인_1_농협퇴비-음성한우리영농(보통,그린)_2007 교통신호기 설치공사 설계내역서(제1지역)_2007 교통신호기 설치공사 설계내역서(제1지역)_1_북부-1지역_LED - 개2 4" xfId="7613"/>
    <cellStyle name="@_laroux_제트베인_1_농협퇴비-음성한우리영농(보통,그린)_2007 교통신호기 설치공사 설계내역서(제1지역)_2007 교통신호기 설치공사 설계내역서(제1지역)_1_북부-1지역_LED - 개2_LED성동완" xfId="7614"/>
    <cellStyle name="@_laroux_제트베인_1_농협퇴비-음성한우리영농(보통,그린)_2007 교통신호기 설치공사 설계내역서(제1지역)_2007 교통신호기 설치공사 설계내역서(제1지역)_1_북부-1지역_LED - 개2_LED성동완 2" xfId="7615"/>
    <cellStyle name="@_laroux_제트베인_1_농협퇴비-음성한우리영농(보통,그린)_2007 교통신호기 설치공사 설계내역서(제1지역)_2007 교통신호기 설치공사 설계내역서(제1지역)_1_북부-1지역_LED - 개2_LED성동완 3" xfId="7616"/>
    <cellStyle name="@_laroux_제트베인_1_농협퇴비-음성한우리영농(보통,그린)_2007 교통신호기 설치공사 설계내역서(제1지역)_2007 교통신호기 설치공사 설계내역서(제1지역)_1_북부-1지역_LED - 개2_LED성동완 4" xfId="7617"/>
    <cellStyle name="@_laroux_제트베인_1_농협퇴비-음성한우리영농(보통,그린)_2007 교통신호기 설치공사 설계내역서(제1지역)_2007 교통신호기 설치공사 설계내역서(제1지역)_1_북부-1지역_LED - 개2_LED성동완_설계내역서" xfId="7618"/>
    <cellStyle name="@_laroux_제트베인_1_농협퇴비-음성한우리영농(보통,그린)_2007 교통신호기 설치공사 설계내역서(제1지역)_2007 교통신호기 설치공사 설계내역서(제1지역)_1_북부-1지역_LED - 개2_설계내역서" xfId="7619"/>
    <cellStyle name="@_laroux_제트베인_1_농협퇴비-음성한우리영농(보통,그린)_2007 교통신호기 설치공사 설계내역서(제1지역)_2007 교통신호기 설치공사 설계내역서(제1지역)_1_북부-1지역_사본 - LED - 개2" xfId="7620"/>
    <cellStyle name="@_laroux_제트베인_1_농협퇴비-음성한우리영농(보통,그린)_2007 교통신호기 설치공사 설계내역서(제1지역)_2007 교통신호기 설치공사 설계내역서(제1지역)_1_북부-1지역_사본 - LED - 개2 2" xfId="7621"/>
    <cellStyle name="@_laroux_제트베인_1_농협퇴비-음성한우리영농(보통,그린)_2007 교통신호기 설치공사 설계내역서(제1지역)_2007 교통신호기 설치공사 설계내역서(제1지역)_1_북부-1지역_사본 - LED - 개2 3" xfId="7622"/>
    <cellStyle name="@_laroux_제트베인_1_농협퇴비-음성한우리영농(보통,그린)_2007 교통신호기 설치공사 설계내역서(제1지역)_2007 교통신호기 설치공사 설계내역서(제1지역)_1_북부-1지역_사본 - LED - 개2 4" xfId="7623"/>
    <cellStyle name="@_laroux_제트베인_1_농협퇴비-음성한우리영농(보통,그린)_2007 교통신호기 설치공사 설계내역서(제1지역)_2007 교통신호기 설치공사 설계내역서(제1지역)_1_북부-1지역_사본 - LED - 개2_LED성동완" xfId="7624"/>
    <cellStyle name="@_laroux_제트베인_1_농협퇴비-음성한우리영농(보통,그린)_2007 교통신호기 설치공사 설계내역서(제1지역)_2007 교통신호기 설치공사 설계내역서(제1지역)_1_북부-1지역_사본 - LED - 개2_LED성동완 2" xfId="7625"/>
    <cellStyle name="@_laroux_제트베인_1_농협퇴비-음성한우리영농(보통,그린)_2007 교통신호기 설치공사 설계내역서(제1지역)_2007 교통신호기 설치공사 설계내역서(제1지역)_1_북부-1지역_사본 - LED - 개2_LED성동완 3" xfId="7626"/>
    <cellStyle name="@_laroux_제트베인_1_농협퇴비-음성한우리영농(보통,그린)_2007 교통신호기 설치공사 설계내역서(제1지역)_2007 교통신호기 설치공사 설계내역서(제1지역)_1_북부-1지역_사본 - LED - 개2_LED성동완 4" xfId="7627"/>
    <cellStyle name="@_laroux_제트베인_1_농협퇴비-음성한우리영농(보통,그린)_2007 교통신호기 설치공사 설계내역서(제1지역)_2007 교통신호기 설치공사 설계내역서(제1지역)_1_북부-1지역_사본 - LED - 개2_LED성동완_설계내역서" xfId="7628"/>
    <cellStyle name="@_laroux_제트베인_1_농협퇴비-음성한우리영농(보통,그린)_2007 교통신호기 설치공사 설계내역서(제1지역)_2007 교통신호기 설치공사 설계내역서(제1지역)_1_북부-1지역_사본 - LED - 개2_설계내역서" xfId="7629"/>
    <cellStyle name="@_laroux_제트베인_1_농협퇴비-음성한우리영농(보통,그린)_2007 교통신호기 설치공사 설계내역서(제1지역)_2007 교통신호기 설치공사 설계내역서(제1지역)_1_북부-1지역_사본 - LED성동 물량2" xfId="7630"/>
    <cellStyle name="@_laroux_제트베인_1_농협퇴비-음성한우리영농(보통,그린)_2007 교통신호기 설치공사 설계내역서(제1지역)_2007 교통신호기 설치공사 설계내역서(제1지역)_1_북부-1지역_사본 - LED성동 물량2 2" xfId="7631"/>
    <cellStyle name="@_laroux_제트베인_1_농협퇴비-음성한우리영농(보통,그린)_2007 교통신호기 설치공사 설계내역서(제1지역)_2007 교통신호기 설치공사 설계내역서(제1지역)_1_북부-1지역_사본 - LED성동 물량2 3" xfId="7632"/>
    <cellStyle name="@_laroux_제트베인_1_농협퇴비-음성한우리영농(보통,그린)_2007 교통신호기 설치공사 설계내역서(제1지역)_2007 교통신호기 설치공사 설계내역서(제1지역)_1_북부-1지역_사본 - LED성동 물량2 4" xfId="7633"/>
    <cellStyle name="@_laroux_제트베인_1_농협퇴비-음성한우리영농(보통,그린)_2007 교통신호기 설치공사 설계내역서(제1지역)_2007 교통신호기 설치공사 설계내역서(제1지역)_1_북부-1지역_사본 - LED성동 물량2_LED성동완" xfId="7634"/>
    <cellStyle name="@_laroux_제트베인_1_농협퇴비-음성한우리영농(보통,그린)_2007 교통신호기 설치공사 설계내역서(제1지역)_2007 교통신호기 설치공사 설계내역서(제1지역)_1_북부-1지역_사본 - LED성동 물량2_LED성동완 2" xfId="7635"/>
    <cellStyle name="@_laroux_제트베인_1_농협퇴비-음성한우리영농(보통,그린)_2007 교통신호기 설치공사 설계내역서(제1지역)_2007 교통신호기 설치공사 설계내역서(제1지역)_1_북부-1지역_사본 - LED성동 물량2_LED성동완 3" xfId="7636"/>
    <cellStyle name="@_laroux_제트베인_1_농협퇴비-음성한우리영농(보통,그린)_2007 교통신호기 설치공사 설계내역서(제1지역)_2007 교통신호기 설치공사 설계내역서(제1지역)_1_북부-1지역_사본 - LED성동 물량2_LED성동완 4" xfId="7637"/>
    <cellStyle name="@_laroux_제트베인_1_농협퇴비-음성한우리영농(보통,그린)_2007 교통신호기 설치공사 설계내역서(제1지역)_2007 교통신호기 설치공사 설계내역서(제1지역)_1_북부-1지역_사본 - LED성동 물량2_LED성동완_설계내역서" xfId="7638"/>
    <cellStyle name="@_laroux_제트베인_1_농협퇴비-음성한우리영농(보통,그린)_2007 교통신호기 설치공사 설계내역서(제1지역)_2007 교통신호기 설치공사 설계내역서(제1지역)_1_북부-1지역_사본 - LED성동 물량2_설계내역서" xfId="7639"/>
    <cellStyle name="@_laroux_제트베인_1_농협퇴비-음성한우리영농(보통,그린)_2007 교통신호기 설치공사 설계내역서(제1지역)_2007 교통신호기 설치공사 설계내역서(제1지역)_1_북부-1지역_설계내역서" xfId="7640"/>
    <cellStyle name="@_laroux_제트베인_1_농협퇴비-음성한우리영농(보통,그린)_2007 교통신호기 설치공사 설계내역서(제1지역)_2007 교통신호기 설치공사 설계내역서(제1지역)_1_사본 - LED - 개2" xfId="7641"/>
    <cellStyle name="@_laroux_제트베인_1_농협퇴비-음성한우리영농(보통,그린)_2007 교통신호기 설치공사 설계내역서(제1지역)_2007 교통신호기 설치공사 설계내역서(제1지역)_1_사본 - LED - 개2 2" xfId="7642"/>
    <cellStyle name="@_laroux_제트베인_1_농협퇴비-음성한우리영농(보통,그린)_2007 교통신호기 설치공사 설계내역서(제1지역)_2007 교통신호기 설치공사 설계내역서(제1지역)_1_사본 - LED - 개2 3" xfId="7643"/>
    <cellStyle name="@_laroux_제트베인_1_농협퇴비-음성한우리영농(보통,그린)_2007 교통신호기 설치공사 설계내역서(제1지역)_2007 교통신호기 설치공사 설계내역서(제1지역)_1_사본 - LED - 개2 4" xfId="7644"/>
    <cellStyle name="@_laroux_제트베인_1_농협퇴비-음성한우리영농(보통,그린)_2007 교통신호기 설치공사 설계내역서(제1지역)_2007 교통신호기 설치공사 설계내역서(제1지역)_1_사본 - LED - 개2_LED성동완" xfId="7645"/>
    <cellStyle name="@_laroux_제트베인_1_농협퇴비-음성한우리영농(보통,그린)_2007 교통신호기 설치공사 설계내역서(제1지역)_2007 교통신호기 설치공사 설계내역서(제1지역)_1_사본 - LED - 개2_LED성동완 2" xfId="7646"/>
    <cellStyle name="@_laroux_제트베인_1_농협퇴비-음성한우리영농(보통,그린)_2007 교통신호기 설치공사 설계내역서(제1지역)_2007 교통신호기 설치공사 설계내역서(제1지역)_1_사본 - LED - 개2_LED성동완 3" xfId="7647"/>
    <cellStyle name="@_laroux_제트베인_1_농협퇴비-음성한우리영농(보통,그린)_2007 교통신호기 설치공사 설계내역서(제1지역)_2007 교통신호기 설치공사 설계내역서(제1지역)_1_사본 - LED - 개2_LED성동완 4" xfId="7648"/>
    <cellStyle name="@_laroux_제트베인_1_농협퇴비-음성한우리영농(보통,그린)_2007 교통신호기 설치공사 설계내역서(제1지역)_2007 교통신호기 설치공사 설계내역서(제1지역)_1_사본 - LED - 개2_LED성동완_설계내역서" xfId="7649"/>
    <cellStyle name="@_laroux_제트베인_1_농협퇴비-음성한우리영농(보통,그린)_2007 교통신호기 설치공사 설계내역서(제1지역)_2007 교통신호기 설치공사 설계내역서(제1지역)_1_사본 - LED - 개2_설계내역서" xfId="7650"/>
    <cellStyle name="@_laroux_제트베인_1_농협퇴비-음성한우리영농(보통,그린)_2007 교통신호기 설치공사 설계내역서(제1지역)_2007 교통신호기 설치공사 설계내역서(제1지역)_1_사본 - LED성동 물량2" xfId="7651"/>
    <cellStyle name="@_laroux_제트베인_1_농협퇴비-음성한우리영농(보통,그린)_2007 교통신호기 설치공사 설계내역서(제1지역)_2007 교통신호기 설치공사 설계내역서(제1지역)_1_사본 - LED성동 물량2 2" xfId="7652"/>
    <cellStyle name="@_laroux_제트베인_1_농협퇴비-음성한우리영농(보통,그린)_2007 교통신호기 설치공사 설계내역서(제1지역)_2007 교통신호기 설치공사 설계내역서(제1지역)_1_사본 - LED성동 물량2 3" xfId="7653"/>
    <cellStyle name="@_laroux_제트베인_1_농협퇴비-음성한우리영농(보통,그린)_2007 교통신호기 설치공사 설계내역서(제1지역)_2007 교통신호기 설치공사 설계내역서(제1지역)_1_사본 - LED성동 물량2 4" xfId="7654"/>
    <cellStyle name="@_laroux_제트베인_1_농협퇴비-음성한우리영농(보통,그린)_2007 교통신호기 설치공사 설계내역서(제1지역)_2007 교통신호기 설치공사 설계내역서(제1지역)_1_사본 - LED성동 물량2_LED성동완" xfId="7655"/>
    <cellStyle name="@_laroux_제트베인_1_농협퇴비-음성한우리영농(보통,그린)_2007 교통신호기 설치공사 설계내역서(제1지역)_2007 교통신호기 설치공사 설계내역서(제1지역)_1_사본 - LED성동 물량2_LED성동완 2" xfId="7656"/>
    <cellStyle name="@_laroux_제트베인_1_농협퇴비-음성한우리영농(보통,그린)_2007 교통신호기 설치공사 설계내역서(제1지역)_2007 교통신호기 설치공사 설계내역서(제1지역)_1_사본 - LED성동 물량2_LED성동완 3" xfId="7657"/>
    <cellStyle name="@_laroux_제트베인_1_농협퇴비-음성한우리영농(보통,그린)_2007 교통신호기 설치공사 설계내역서(제1지역)_2007 교통신호기 설치공사 설계내역서(제1지역)_1_사본 - LED성동 물량2_LED성동완 4" xfId="7658"/>
    <cellStyle name="@_laroux_제트베인_1_농협퇴비-음성한우리영농(보통,그린)_2007 교통신호기 설치공사 설계내역서(제1지역)_2007 교통신호기 설치공사 설계내역서(제1지역)_1_사본 - LED성동 물량2_LED성동완_설계내역서" xfId="7659"/>
    <cellStyle name="@_laroux_제트베인_1_농협퇴비-음성한우리영농(보통,그린)_2007 교통신호기 설치공사 설계내역서(제1지역)_2007 교통신호기 설치공사 설계내역서(제1지역)_1_사본 - LED성동 물량2_설계내역서" xfId="7660"/>
    <cellStyle name="@_laroux_제트베인_1_농협퇴비-음성한우리영농(보통,그린)_2007 교통신호기 설치공사 설계내역서(제1지역)_2007 교통신호기 설치공사 설계내역서(제1지역)_1_설계내역서" xfId="7661"/>
    <cellStyle name="@_laroux_제트베인_1_농협퇴비-음성한우리영농(보통,그린)_2007 교통신호기 설치공사 설계내역서(제1지역)_2007 교통신호기 설치공사 설계내역서(제1지역)_2" xfId="7662"/>
    <cellStyle name="@_laroux_제트베인_1_농협퇴비-음성한우리영농(보통,그린)_2007 교통신호기 설치공사 설계내역서(제1지역)_2007 교통신호기 설치공사 설계내역서(제1지역)_2 2" xfId="7663"/>
    <cellStyle name="@_laroux_제트베인_1_농협퇴비-음성한우리영농(보통,그린)_2007 교통신호기 설치공사 설계내역서(제1지역)_2007 교통신호기 설치공사 설계내역서(제1지역)_2 3" xfId="7664"/>
    <cellStyle name="@_laroux_제트베인_1_농협퇴비-음성한우리영농(보통,그린)_2007 교통신호기 설치공사 설계내역서(제1지역)_2007 교통신호기 설치공사 설계내역서(제1지역)_2 4" xfId="7665"/>
    <cellStyle name="@_laroux_제트베인_1_농협퇴비-음성한우리영농(보통,그린)_2007 교통신호기 설치공사 설계내역서(제1지역)_2007 교통신호기 설치공사 설계내역서(제1지역)_2_LED - 개2" xfId="7666"/>
    <cellStyle name="@_laroux_제트베인_1_농협퇴비-음성한우리영농(보통,그린)_2007 교통신호기 설치공사 설계내역서(제1지역)_2007 교통신호기 설치공사 설계내역서(제1지역)_2_LED - 개2 2" xfId="7667"/>
    <cellStyle name="@_laroux_제트베인_1_농협퇴비-음성한우리영농(보통,그린)_2007 교통신호기 설치공사 설계내역서(제1지역)_2007 교통신호기 설치공사 설계내역서(제1지역)_2_LED - 개2 3" xfId="7668"/>
    <cellStyle name="@_laroux_제트베인_1_농협퇴비-음성한우리영농(보통,그린)_2007 교통신호기 설치공사 설계내역서(제1지역)_2007 교통신호기 설치공사 설계내역서(제1지역)_2_LED - 개2 4" xfId="7669"/>
    <cellStyle name="@_laroux_제트베인_1_농협퇴비-음성한우리영농(보통,그린)_2007 교통신호기 설치공사 설계내역서(제1지역)_2007 교통신호기 설치공사 설계내역서(제1지역)_2_LED - 개2_LED성동완" xfId="7670"/>
    <cellStyle name="@_laroux_제트베인_1_농협퇴비-음성한우리영농(보통,그린)_2007 교통신호기 설치공사 설계내역서(제1지역)_2007 교통신호기 설치공사 설계내역서(제1지역)_2_LED - 개2_LED성동완 2" xfId="7671"/>
    <cellStyle name="@_laroux_제트베인_1_농협퇴비-음성한우리영농(보통,그린)_2007 교통신호기 설치공사 설계내역서(제1지역)_2007 교통신호기 설치공사 설계내역서(제1지역)_2_LED - 개2_LED성동완 3" xfId="7672"/>
    <cellStyle name="@_laroux_제트베인_1_농협퇴비-음성한우리영농(보통,그린)_2007 교통신호기 설치공사 설계내역서(제1지역)_2007 교통신호기 설치공사 설계내역서(제1지역)_2_LED - 개2_LED성동완 4" xfId="7673"/>
    <cellStyle name="@_laroux_제트베인_1_농협퇴비-음성한우리영농(보통,그린)_2007 교통신호기 설치공사 설계내역서(제1지역)_2007 교통신호기 설치공사 설계내역서(제1지역)_2_LED - 개2_LED성동완_설계내역서" xfId="7674"/>
    <cellStyle name="@_laroux_제트베인_1_농협퇴비-음성한우리영농(보통,그린)_2007 교통신호기 설치공사 설계내역서(제1지역)_2007 교통신호기 설치공사 설계내역서(제1지역)_2_LED - 개2_설계내역서" xfId="7675"/>
    <cellStyle name="@_laroux_제트베인_1_농협퇴비-음성한우리영농(보통,그린)_2007 교통신호기 설치공사 설계내역서(제1지역)_2007 교통신호기 설치공사 설계내역서(제1지역)_2_북부-1지역" xfId="7676"/>
    <cellStyle name="@_laroux_제트베인_1_농협퇴비-음성한우리영농(보통,그린)_2007 교통신호기 설치공사 설계내역서(제1지역)_2007 교통신호기 설치공사 설계내역서(제1지역)_2_북부-1지역 2" xfId="7677"/>
    <cellStyle name="@_laroux_제트베인_1_농협퇴비-음성한우리영농(보통,그린)_2007 교통신호기 설치공사 설계내역서(제1지역)_2007 교통신호기 설치공사 설계내역서(제1지역)_2_북부-1지역 3" xfId="7678"/>
    <cellStyle name="@_laroux_제트베인_1_농협퇴비-음성한우리영농(보통,그린)_2007 교통신호기 설치공사 설계내역서(제1지역)_2007 교통신호기 설치공사 설계내역서(제1지역)_2_북부-1지역 4" xfId="7679"/>
    <cellStyle name="@_laroux_제트베인_1_농협퇴비-음성한우리영농(보통,그린)_2007 교통신호기 설치공사 설계내역서(제1지역)_2007 교통신호기 설치공사 설계내역서(제1지역)_2_북부-1지역_LED - 개2" xfId="7680"/>
    <cellStyle name="@_laroux_제트베인_1_농협퇴비-음성한우리영농(보통,그린)_2007 교통신호기 설치공사 설계내역서(제1지역)_2007 교통신호기 설치공사 설계내역서(제1지역)_2_북부-1지역_LED - 개2 2" xfId="7681"/>
    <cellStyle name="@_laroux_제트베인_1_농협퇴비-음성한우리영농(보통,그린)_2007 교통신호기 설치공사 설계내역서(제1지역)_2007 교통신호기 설치공사 설계내역서(제1지역)_2_북부-1지역_LED - 개2 3" xfId="7682"/>
    <cellStyle name="@_laroux_제트베인_1_농협퇴비-음성한우리영농(보통,그린)_2007 교통신호기 설치공사 설계내역서(제1지역)_2007 교통신호기 설치공사 설계내역서(제1지역)_2_북부-1지역_LED - 개2 4" xfId="7683"/>
    <cellStyle name="@_laroux_제트베인_1_농협퇴비-음성한우리영농(보통,그린)_2007 교통신호기 설치공사 설계내역서(제1지역)_2007 교통신호기 설치공사 설계내역서(제1지역)_2_북부-1지역_LED - 개2_LED성동완" xfId="7684"/>
    <cellStyle name="@_laroux_제트베인_1_농협퇴비-음성한우리영농(보통,그린)_2007 교통신호기 설치공사 설계내역서(제1지역)_2007 교통신호기 설치공사 설계내역서(제1지역)_2_북부-1지역_LED - 개2_LED성동완 2" xfId="7685"/>
    <cellStyle name="@_laroux_제트베인_1_농협퇴비-음성한우리영농(보통,그린)_2007 교통신호기 설치공사 설계내역서(제1지역)_2007 교통신호기 설치공사 설계내역서(제1지역)_2_북부-1지역_LED - 개2_LED성동완 3" xfId="7686"/>
    <cellStyle name="@_laroux_제트베인_1_농협퇴비-음성한우리영농(보통,그린)_2007 교통신호기 설치공사 설계내역서(제1지역)_2007 교통신호기 설치공사 설계내역서(제1지역)_2_북부-1지역_LED - 개2_LED성동완 4" xfId="7687"/>
    <cellStyle name="@_laroux_제트베인_1_농협퇴비-음성한우리영농(보통,그린)_2007 교통신호기 설치공사 설계내역서(제1지역)_2007 교통신호기 설치공사 설계내역서(제1지역)_2_북부-1지역_LED - 개2_LED성동완_설계내역서" xfId="7688"/>
    <cellStyle name="@_laroux_제트베인_1_농협퇴비-음성한우리영농(보통,그린)_2007 교통신호기 설치공사 설계내역서(제1지역)_2007 교통신호기 설치공사 설계내역서(제1지역)_2_북부-1지역_LED - 개2_설계내역서" xfId="7689"/>
    <cellStyle name="@_laroux_제트베인_1_농협퇴비-음성한우리영농(보통,그린)_2007 교통신호기 설치공사 설계내역서(제1지역)_2007 교통신호기 설치공사 설계내역서(제1지역)_2_북부-1지역_사본 - LED - 개2" xfId="7690"/>
    <cellStyle name="@_laroux_제트베인_1_농협퇴비-음성한우리영농(보통,그린)_2007 교통신호기 설치공사 설계내역서(제1지역)_2007 교통신호기 설치공사 설계내역서(제1지역)_2_북부-1지역_사본 - LED - 개2 2" xfId="7691"/>
    <cellStyle name="@_laroux_제트베인_1_농협퇴비-음성한우리영농(보통,그린)_2007 교통신호기 설치공사 설계내역서(제1지역)_2007 교통신호기 설치공사 설계내역서(제1지역)_2_북부-1지역_사본 - LED - 개2 3" xfId="7692"/>
    <cellStyle name="@_laroux_제트베인_1_농협퇴비-음성한우리영농(보통,그린)_2007 교통신호기 설치공사 설계내역서(제1지역)_2007 교통신호기 설치공사 설계내역서(제1지역)_2_북부-1지역_사본 - LED - 개2 4" xfId="7693"/>
    <cellStyle name="@_laroux_제트베인_1_농협퇴비-음성한우리영농(보통,그린)_2007 교통신호기 설치공사 설계내역서(제1지역)_2007 교통신호기 설치공사 설계내역서(제1지역)_2_북부-1지역_사본 - LED - 개2_LED성동완" xfId="7694"/>
    <cellStyle name="@_laroux_제트베인_1_농협퇴비-음성한우리영농(보통,그린)_2007 교통신호기 설치공사 설계내역서(제1지역)_2007 교통신호기 설치공사 설계내역서(제1지역)_2_북부-1지역_사본 - LED - 개2_LED성동완 2" xfId="7695"/>
    <cellStyle name="@_laroux_제트베인_1_농협퇴비-음성한우리영농(보통,그린)_2007 교통신호기 설치공사 설계내역서(제1지역)_2007 교통신호기 설치공사 설계내역서(제1지역)_2_북부-1지역_사본 - LED - 개2_LED성동완 3" xfId="7696"/>
    <cellStyle name="@_laroux_제트베인_1_농협퇴비-음성한우리영농(보통,그린)_2007 교통신호기 설치공사 설계내역서(제1지역)_2007 교통신호기 설치공사 설계내역서(제1지역)_2_북부-1지역_사본 - LED - 개2_LED성동완 4" xfId="7697"/>
    <cellStyle name="@_laroux_제트베인_1_농협퇴비-음성한우리영농(보통,그린)_2007 교통신호기 설치공사 설계내역서(제1지역)_2007 교통신호기 설치공사 설계내역서(제1지역)_2_북부-1지역_사본 - LED - 개2_LED성동완_설계내역서" xfId="7698"/>
    <cellStyle name="@_laroux_제트베인_1_농협퇴비-음성한우리영농(보통,그린)_2007 교통신호기 설치공사 설계내역서(제1지역)_2007 교통신호기 설치공사 설계내역서(제1지역)_2_북부-1지역_사본 - LED - 개2_설계내역서" xfId="7699"/>
    <cellStyle name="@_laroux_제트베인_1_농협퇴비-음성한우리영농(보통,그린)_2007 교통신호기 설치공사 설계내역서(제1지역)_2007 교통신호기 설치공사 설계내역서(제1지역)_2_북부-1지역_사본 - LED성동 물량2" xfId="7700"/>
    <cellStyle name="@_laroux_제트베인_1_농협퇴비-음성한우리영농(보통,그린)_2007 교통신호기 설치공사 설계내역서(제1지역)_2007 교통신호기 설치공사 설계내역서(제1지역)_2_북부-1지역_사본 - LED성동 물량2 2" xfId="7701"/>
    <cellStyle name="@_laroux_제트베인_1_농협퇴비-음성한우리영농(보통,그린)_2007 교통신호기 설치공사 설계내역서(제1지역)_2007 교통신호기 설치공사 설계내역서(제1지역)_2_북부-1지역_사본 - LED성동 물량2 3" xfId="7702"/>
    <cellStyle name="@_laroux_제트베인_1_농협퇴비-음성한우리영농(보통,그린)_2007 교통신호기 설치공사 설계내역서(제1지역)_2007 교통신호기 설치공사 설계내역서(제1지역)_2_북부-1지역_사본 - LED성동 물량2 4" xfId="7703"/>
    <cellStyle name="@_laroux_제트베인_1_농협퇴비-음성한우리영농(보통,그린)_2007 교통신호기 설치공사 설계내역서(제1지역)_2007 교통신호기 설치공사 설계내역서(제1지역)_2_북부-1지역_사본 - LED성동 물량2_LED성동완" xfId="7704"/>
    <cellStyle name="@_laroux_제트베인_1_농협퇴비-음성한우리영농(보통,그린)_2007 교통신호기 설치공사 설계내역서(제1지역)_2007 교통신호기 설치공사 설계내역서(제1지역)_2_북부-1지역_사본 - LED성동 물량2_LED성동완 2" xfId="7705"/>
    <cellStyle name="@_laroux_제트베인_1_농협퇴비-음성한우리영농(보통,그린)_2007 교통신호기 설치공사 설계내역서(제1지역)_2007 교통신호기 설치공사 설계내역서(제1지역)_2_북부-1지역_사본 - LED성동 물량2_LED성동완 3" xfId="7706"/>
    <cellStyle name="@_laroux_제트베인_1_농협퇴비-음성한우리영농(보통,그린)_2007 교통신호기 설치공사 설계내역서(제1지역)_2007 교통신호기 설치공사 설계내역서(제1지역)_2_북부-1지역_사본 - LED성동 물량2_LED성동완 4" xfId="7707"/>
    <cellStyle name="@_laroux_제트베인_1_농협퇴비-음성한우리영농(보통,그린)_2007 교통신호기 설치공사 설계내역서(제1지역)_2007 교통신호기 설치공사 설계내역서(제1지역)_2_북부-1지역_사본 - LED성동 물량2_LED성동완_설계내역서" xfId="7708"/>
    <cellStyle name="@_laroux_제트베인_1_농협퇴비-음성한우리영농(보통,그린)_2007 교통신호기 설치공사 설계내역서(제1지역)_2007 교통신호기 설치공사 설계내역서(제1지역)_2_북부-1지역_사본 - LED성동 물량2_설계내역서" xfId="7709"/>
    <cellStyle name="@_laroux_제트베인_1_농협퇴비-음성한우리영농(보통,그린)_2007 교통신호기 설치공사 설계내역서(제1지역)_2007 교통신호기 설치공사 설계내역서(제1지역)_2_북부-1지역_설계내역서" xfId="7710"/>
    <cellStyle name="@_laroux_제트베인_1_농협퇴비-음성한우리영농(보통,그린)_2007 교통신호기 설치공사 설계내역서(제1지역)_2007 교통신호기 설치공사 설계내역서(제1지역)_2_사본 - LED - 개2" xfId="7711"/>
    <cellStyle name="@_laroux_제트베인_1_농협퇴비-음성한우리영농(보통,그린)_2007 교통신호기 설치공사 설계내역서(제1지역)_2007 교통신호기 설치공사 설계내역서(제1지역)_2_사본 - LED - 개2 2" xfId="7712"/>
    <cellStyle name="@_laroux_제트베인_1_농협퇴비-음성한우리영농(보통,그린)_2007 교통신호기 설치공사 설계내역서(제1지역)_2007 교통신호기 설치공사 설계내역서(제1지역)_2_사본 - LED - 개2 3" xfId="7713"/>
    <cellStyle name="@_laroux_제트베인_1_농협퇴비-음성한우리영농(보통,그린)_2007 교통신호기 설치공사 설계내역서(제1지역)_2007 교통신호기 설치공사 설계내역서(제1지역)_2_사본 - LED - 개2 4" xfId="7714"/>
    <cellStyle name="@_laroux_제트베인_1_농협퇴비-음성한우리영농(보통,그린)_2007 교통신호기 설치공사 설계내역서(제1지역)_2007 교통신호기 설치공사 설계내역서(제1지역)_2_사본 - LED - 개2_LED성동완" xfId="7715"/>
    <cellStyle name="@_laroux_제트베인_1_농협퇴비-음성한우리영농(보통,그린)_2007 교통신호기 설치공사 설계내역서(제1지역)_2007 교통신호기 설치공사 설계내역서(제1지역)_2_사본 - LED - 개2_LED성동완 2" xfId="7716"/>
    <cellStyle name="@_laroux_제트베인_1_농협퇴비-음성한우리영농(보통,그린)_2007 교통신호기 설치공사 설계내역서(제1지역)_2007 교통신호기 설치공사 설계내역서(제1지역)_2_사본 - LED - 개2_LED성동완 3" xfId="7717"/>
    <cellStyle name="@_laroux_제트베인_1_농협퇴비-음성한우리영농(보통,그린)_2007 교통신호기 설치공사 설계내역서(제1지역)_2007 교통신호기 설치공사 설계내역서(제1지역)_2_사본 - LED - 개2_LED성동완 4" xfId="7718"/>
    <cellStyle name="@_laroux_제트베인_1_농협퇴비-음성한우리영농(보통,그린)_2007 교통신호기 설치공사 설계내역서(제1지역)_2007 교통신호기 설치공사 설계내역서(제1지역)_2_사본 - LED - 개2_LED성동완_설계내역서" xfId="7719"/>
    <cellStyle name="@_laroux_제트베인_1_농협퇴비-음성한우리영농(보통,그린)_2007 교통신호기 설치공사 설계내역서(제1지역)_2007 교통신호기 설치공사 설계내역서(제1지역)_2_사본 - LED - 개2_설계내역서" xfId="7720"/>
    <cellStyle name="@_laroux_제트베인_1_농협퇴비-음성한우리영농(보통,그린)_2007 교통신호기 설치공사 설계내역서(제1지역)_2007 교통신호기 설치공사 설계내역서(제1지역)_2_사본 - LED성동 물량2" xfId="7721"/>
    <cellStyle name="@_laroux_제트베인_1_농협퇴비-음성한우리영농(보통,그린)_2007 교통신호기 설치공사 설계내역서(제1지역)_2007 교통신호기 설치공사 설계내역서(제1지역)_2_사본 - LED성동 물량2 2" xfId="7722"/>
    <cellStyle name="@_laroux_제트베인_1_농협퇴비-음성한우리영농(보통,그린)_2007 교통신호기 설치공사 설계내역서(제1지역)_2007 교통신호기 설치공사 설계내역서(제1지역)_2_사본 - LED성동 물량2 3" xfId="7723"/>
    <cellStyle name="@_laroux_제트베인_1_농협퇴비-음성한우리영농(보통,그린)_2007 교통신호기 설치공사 설계내역서(제1지역)_2007 교통신호기 설치공사 설계내역서(제1지역)_2_사본 - LED성동 물량2 4" xfId="7724"/>
    <cellStyle name="@_laroux_제트베인_1_농협퇴비-음성한우리영농(보통,그린)_2007 교통신호기 설치공사 설계내역서(제1지역)_2007 교통신호기 설치공사 설계내역서(제1지역)_2_사본 - LED성동 물량2_LED성동완" xfId="7725"/>
    <cellStyle name="@_laroux_제트베인_1_농협퇴비-음성한우리영농(보통,그린)_2007 교통신호기 설치공사 설계내역서(제1지역)_2007 교통신호기 설치공사 설계내역서(제1지역)_2_사본 - LED성동 물량2_LED성동완 2" xfId="7726"/>
    <cellStyle name="@_laroux_제트베인_1_농협퇴비-음성한우리영농(보통,그린)_2007 교통신호기 설치공사 설계내역서(제1지역)_2007 교통신호기 설치공사 설계내역서(제1지역)_2_사본 - LED성동 물량2_LED성동완 3" xfId="7727"/>
    <cellStyle name="@_laroux_제트베인_1_농협퇴비-음성한우리영농(보통,그린)_2007 교통신호기 설치공사 설계내역서(제1지역)_2007 교통신호기 설치공사 설계내역서(제1지역)_2_사본 - LED성동 물량2_LED성동완 4" xfId="7728"/>
    <cellStyle name="@_laroux_제트베인_1_농협퇴비-음성한우리영농(보통,그린)_2007 교통신호기 설치공사 설계내역서(제1지역)_2007 교통신호기 설치공사 설계내역서(제1지역)_2_사본 - LED성동 물량2_LED성동완_설계내역서" xfId="7729"/>
    <cellStyle name="@_laroux_제트베인_1_농협퇴비-음성한우리영농(보통,그린)_2007 교통신호기 설치공사 설계내역서(제1지역)_2007 교통신호기 설치공사 설계내역서(제1지역)_2_사본 - LED성동 물량2_설계내역서" xfId="7730"/>
    <cellStyle name="@_laroux_제트베인_1_농협퇴비-음성한우리영농(보통,그린)_2007 교통신호기 설치공사 설계내역서(제1지역)_2007 교통신호기 설치공사 설계내역서(제1지역)_2_설계내역서" xfId="7731"/>
    <cellStyle name="@_laroux_제트베인_1_농협퇴비-음성한우리영농(보통,그린)_2007 교통신호기 설치공사 설계내역서(제1지역)_2007 교통신호기 설치공사 설계내역서(제1지역)_LED - 개2" xfId="7732"/>
    <cellStyle name="@_laroux_제트베인_1_농협퇴비-음성한우리영농(보통,그린)_2007 교통신호기 설치공사 설계내역서(제1지역)_2007 교통신호기 설치공사 설계내역서(제1지역)_LED - 개2 2" xfId="7733"/>
    <cellStyle name="@_laroux_제트베인_1_농협퇴비-음성한우리영농(보통,그린)_2007 교통신호기 설치공사 설계내역서(제1지역)_2007 교통신호기 설치공사 설계내역서(제1지역)_LED - 개2 3" xfId="7734"/>
    <cellStyle name="@_laroux_제트베인_1_농협퇴비-음성한우리영농(보통,그린)_2007 교통신호기 설치공사 설계내역서(제1지역)_2007 교통신호기 설치공사 설계내역서(제1지역)_LED - 개2 4" xfId="7735"/>
    <cellStyle name="@_laroux_제트베인_1_농협퇴비-음성한우리영농(보통,그린)_2007 교통신호기 설치공사 설계내역서(제1지역)_2007 교통신호기 설치공사 설계내역서(제1지역)_LED - 개2_LED성동완" xfId="7736"/>
    <cellStyle name="@_laroux_제트베인_1_농협퇴비-음성한우리영농(보통,그린)_2007 교통신호기 설치공사 설계내역서(제1지역)_2007 교통신호기 설치공사 설계내역서(제1지역)_LED - 개2_LED성동완 2" xfId="7737"/>
    <cellStyle name="@_laroux_제트베인_1_농협퇴비-음성한우리영농(보통,그린)_2007 교통신호기 설치공사 설계내역서(제1지역)_2007 교통신호기 설치공사 설계내역서(제1지역)_LED - 개2_LED성동완 3" xfId="7738"/>
    <cellStyle name="@_laroux_제트베인_1_농협퇴비-음성한우리영농(보통,그린)_2007 교통신호기 설치공사 설계내역서(제1지역)_2007 교통신호기 설치공사 설계내역서(제1지역)_LED - 개2_LED성동완 4" xfId="7739"/>
    <cellStyle name="@_laroux_제트베인_1_농협퇴비-음성한우리영농(보통,그린)_2007 교통신호기 설치공사 설계내역서(제1지역)_2007 교통신호기 설치공사 설계내역서(제1지역)_LED - 개2_LED성동완_설계내역서" xfId="7740"/>
    <cellStyle name="@_laroux_제트베인_1_농협퇴비-음성한우리영농(보통,그린)_2007 교통신호기 설치공사 설계내역서(제1지역)_2007 교통신호기 설치공사 설계내역서(제1지역)_LED - 개2_설계내역서" xfId="7741"/>
    <cellStyle name="@_laroux_제트베인_1_농협퇴비-음성한우리영농(보통,그린)_2007 교통신호기 설치공사 설계내역서(제1지역)_2007 교통신호기 설치공사 설계내역서(제1지역)_북부-1지역" xfId="7742"/>
    <cellStyle name="@_laroux_제트베인_1_농협퇴비-음성한우리영농(보통,그린)_2007 교통신호기 설치공사 설계내역서(제1지역)_2007 교통신호기 설치공사 설계내역서(제1지역)_북부-1지역 2" xfId="7743"/>
    <cellStyle name="@_laroux_제트베인_1_농협퇴비-음성한우리영농(보통,그린)_2007 교통신호기 설치공사 설계내역서(제1지역)_2007 교통신호기 설치공사 설계내역서(제1지역)_북부-1지역 3" xfId="7744"/>
    <cellStyle name="@_laroux_제트베인_1_농협퇴비-음성한우리영농(보통,그린)_2007 교통신호기 설치공사 설계내역서(제1지역)_2007 교통신호기 설치공사 설계내역서(제1지역)_북부-1지역 4" xfId="7745"/>
    <cellStyle name="@_laroux_제트베인_1_농협퇴비-음성한우리영농(보통,그린)_2007 교통신호기 설치공사 설계내역서(제1지역)_2007 교통신호기 설치공사 설계내역서(제1지역)_북부-1지역_LED - 개2" xfId="7746"/>
    <cellStyle name="@_laroux_제트베인_1_농협퇴비-음성한우리영농(보통,그린)_2007 교통신호기 설치공사 설계내역서(제1지역)_2007 교통신호기 설치공사 설계내역서(제1지역)_북부-1지역_LED - 개2 2" xfId="7747"/>
    <cellStyle name="@_laroux_제트베인_1_농협퇴비-음성한우리영농(보통,그린)_2007 교통신호기 설치공사 설계내역서(제1지역)_2007 교통신호기 설치공사 설계내역서(제1지역)_북부-1지역_LED - 개2 3" xfId="7748"/>
    <cellStyle name="@_laroux_제트베인_1_농협퇴비-음성한우리영농(보통,그린)_2007 교통신호기 설치공사 설계내역서(제1지역)_2007 교통신호기 설치공사 설계내역서(제1지역)_북부-1지역_LED - 개2 4" xfId="7749"/>
    <cellStyle name="@_laroux_제트베인_1_농협퇴비-음성한우리영농(보통,그린)_2007 교통신호기 설치공사 설계내역서(제1지역)_2007 교통신호기 설치공사 설계내역서(제1지역)_북부-1지역_LED - 개2_LED성동완" xfId="7750"/>
    <cellStyle name="@_laroux_제트베인_1_농협퇴비-음성한우리영농(보통,그린)_2007 교통신호기 설치공사 설계내역서(제1지역)_2007 교통신호기 설치공사 설계내역서(제1지역)_북부-1지역_LED - 개2_LED성동완 2" xfId="7751"/>
    <cellStyle name="@_laroux_제트베인_1_농협퇴비-음성한우리영농(보통,그린)_2007 교통신호기 설치공사 설계내역서(제1지역)_2007 교통신호기 설치공사 설계내역서(제1지역)_북부-1지역_LED - 개2_LED성동완 3" xfId="7752"/>
    <cellStyle name="@_laroux_제트베인_1_농협퇴비-음성한우리영농(보통,그린)_2007 교통신호기 설치공사 설계내역서(제1지역)_2007 교통신호기 설치공사 설계내역서(제1지역)_북부-1지역_LED - 개2_LED성동완 4" xfId="7753"/>
    <cellStyle name="@_laroux_제트베인_1_농협퇴비-음성한우리영농(보통,그린)_2007 교통신호기 설치공사 설계내역서(제1지역)_2007 교통신호기 설치공사 설계내역서(제1지역)_북부-1지역_LED - 개2_LED성동완_설계내역서" xfId="7754"/>
    <cellStyle name="@_laroux_제트베인_1_농협퇴비-음성한우리영농(보통,그린)_2007 교통신호기 설치공사 설계내역서(제1지역)_2007 교통신호기 설치공사 설계내역서(제1지역)_북부-1지역_LED - 개2_설계내역서" xfId="7755"/>
    <cellStyle name="@_laroux_제트베인_1_농협퇴비-음성한우리영농(보통,그린)_2007 교통신호기 설치공사 설계내역서(제1지역)_2007 교통신호기 설치공사 설계내역서(제1지역)_북부-1지역_사본 - LED - 개2" xfId="7756"/>
    <cellStyle name="@_laroux_제트베인_1_농협퇴비-음성한우리영농(보통,그린)_2007 교통신호기 설치공사 설계내역서(제1지역)_2007 교통신호기 설치공사 설계내역서(제1지역)_북부-1지역_사본 - LED - 개2 2" xfId="7757"/>
    <cellStyle name="@_laroux_제트베인_1_농협퇴비-음성한우리영농(보통,그린)_2007 교통신호기 설치공사 설계내역서(제1지역)_2007 교통신호기 설치공사 설계내역서(제1지역)_북부-1지역_사본 - LED - 개2 3" xfId="7758"/>
    <cellStyle name="@_laroux_제트베인_1_농협퇴비-음성한우리영농(보통,그린)_2007 교통신호기 설치공사 설계내역서(제1지역)_2007 교통신호기 설치공사 설계내역서(제1지역)_북부-1지역_사본 - LED - 개2 4" xfId="7759"/>
    <cellStyle name="@_laroux_제트베인_1_농협퇴비-음성한우리영농(보통,그린)_2007 교통신호기 설치공사 설계내역서(제1지역)_2007 교통신호기 설치공사 설계내역서(제1지역)_북부-1지역_사본 - LED - 개2_LED성동완" xfId="7760"/>
    <cellStyle name="@_laroux_제트베인_1_농협퇴비-음성한우리영농(보통,그린)_2007 교통신호기 설치공사 설계내역서(제1지역)_2007 교통신호기 설치공사 설계내역서(제1지역)_북부-1지역_사본 - LED - 개2_LED성동완 2" xfId="7761"/>
    <cellStyle name="@_laroux_제트베인_1_농협퇴비-음성한우리영농(보통,그린)_2007 교통신호기 설치공사 설계내역서(제1지역)_2007 교통신호기 설치공사 설계내역서(제1지역)_북부-1지역_사본 - LED - 개2_LED성동완 3" xfId="7762"/>
    <cellStyle name="@_laroux_제트베인_1_농협퇴비-음성한우리영농(보통,그린)_2007 교통신호기 설치공사 설계내역서(제1지역)_2007 교통신호기 설치공사 설계내역서(제1지역)_북부-1지역_사본 - LED - 개2_LED성동완 4" xfId="7763"/>
    <cellStyle name="@_laroux_제트베인_1_농협퇴비-음성한우리영농(보통,그린)_2007 교통신호기 설치공사 설계내역서(제1지역)_2007 교통신호기 설치공사 설계내역서(제1지역)_북부-1지역_사본 - LED - 개2_LED성동완_설계내역서" xfId="7764"/>
    <cellStyle name="@_laroux_제트베인_1_농협퇴비-음성한우리영농(보통,그린)_2007 교통신호기 설치공사 설계내역서(제1지역)_2007 교통신호기 설치공사 설계내역서(제1지역)_북부-1지역_사본 - LED - 개2_설계내역서" xfId="7765"/>
    <cellStyle name="@_laroux_제트베인_1_농협퇴비-음성한우리영농(보통,그린)_2007 교통신호기 설치공사 설계내역서(제1지역)_2007 교통신호기 설치공사 설계내역서(제1지역)_북부-1지역_사본 - LED성동 물량2" xfId="7766"/>
    <cellStyle name="@_laroux_제트베인_1_농협퇴비-음성한우리영농(보통,그린)_2007 교통신호기 설치공사 설계내역서(제1지역)_2007 교통신호기 설치공사 설계내역서(제1지역)_북부-1지역_사본 - LED성동 물량2 2" xfId="7767"/>
    <cellStyle name="@_laroux_제트베인_1_농협퇴비-음성한우리영농(보통,그린)_2007 교통신호기 설치공사 설계내역서(제1지역)_2007 교통신호기 설치공사 설계내역서(제1지역)_북부-1지역_사본 - LED성동 물량2 3" xfId="7768"/>
    <cellStyle name="@_laroux_제트베인_1_농협퇴비-음성한우리영농(보통,그린)_2007 교통신호기 설치공사 설계내역서(제1지역)_2007 교통신호기 설치공사 설계내역서(제1지역)_북부-1지역_사본 - LED성동 물량2 4" xfId="7769"/>
    <cellStyle name="@_laroux_제트베인_1_농협퇴비-음성한우리영농(보통,그린)_2007 교통신호기 설치공사 설계내역서(제1지역)_2007 교통신호기 설치공사 설계내역서(제1지역)_북부-1지역_사본 - LED성동 물량2_LED성동완" xfId="7770"/>
    <cellStyle name="@_laroux_제트베인_1_농협퇴비-음성한우리영농(보통,그린)_2007 교통신호기 설치공사 설계내역서(제1지역)_2007 교통신호기 설치공사 설계내역서(제1지역)_북부-1지역_사본 - LED성동 물량2_LED성동완 2" xfId="7771"/>
    <cellStyle name="@_laroux_제트베인_1_농협퇴비-음성한우리영농(보통,그린)_2007 교통신호기 설치공사 설계내역서(제1지역)_2007 교통신호기 설치공사 설계내역서(제1지역)_북부-1지역_사본 - LED성동 물량2_LED성동완 3" xfId="7772"/>
    <cellStyle name="@_laroux_제트베인_1_농협퇴비-음성한우리영농(보통,그린)_2007 교통신호기 설치공사 설계내역서(제1지역)_2007 교통신호기 설치공사 설계내역서(제1지역)_북부-1지역_사본 - LED성동 물량2_LED성동완 4" xfId="7773"/>
    <cellStyle name="@_laroux_제트베인_1_농협퇴비-음성한우리영농(보통,그린)_2007 교통신호기 설치공사 설계내역서(제1지역)_2007 교통신호기 설치공사 설계내역서(제1지역)_북부-1지역_사본 - LED성동 물량2_LED성동완_설계내역서" xfId="7774"/>
    <cellStyle name="@_laroux_제트베인_1_농협퇴비-음성한우리영농(보통,그린)_2007 교통신호기 설치공사 설계내역서(제1지역)_2007 교통신호기 설치공사 설계내역서(제1지역)_북부-1지역_사본 - LED성동 물량2_설계내역서" xfId="7775"/>
    <cellStyle name="@_laroux_제트베인_1_농협퇴비-음성한우리영농(보통,그린)_2007 교통신호기 설치공사 설계내역서(제1지역)_2007 교통신호기 설치공사 설계내역서(제1지역)_북부-1지역_설계내역서" xfId="7776"/>
    <cellStyle name="@_laroux_제트베인_1_농협퇴비-음성한우리영농(보통,그린)_2007 교통신호기 설치공사 설계내역서(제1지역)_2007 교통신호기 설치공사 설계내역서(제1지역)_사본 - LED - 개2" xfId="7777"/>
    <cellStyle name="@_laroux_제트베인_1_농협퇴비-음성한우리영농(보통,그린)_2007 교통신호기 설치공사 설계내역서(제1지역)_2007 교통신호기 설치공사 설계내역서(제1지역)_사본 - LED - 개2 2" xfId="7778"/>
    <cellStyle name="@_laroux_제트베인_1_농협퇴비-음성한우리영농(보통,그린)_2007 교통신호기 설치공사 설계내역서(제1지역)_2007 교통신호기 설치공사 설계내역서(제1지역)_사본 - LED - 개2 3" xfId="7779"/>
    <cellStyle name="@_laroux_제트베인_1_농협퇴비-음성한우리영농(보통,그린)_2007 교통신호기 설치공사 설계내역서(제1지역)_2007 교통신호기 설치공사 설계내역서(제1지역)_사본 - LED - 개2 4" xfId="7780"/>
    <cellStyle name="@_laroux_제트베인_1_농협퇴비-음성한우리영농(보통,그린)_2007 교통신호기 설치공사 설계내역서(제1지역)_2007 교통신호기 설치공사 설계내역서(제1지역)_사본 - LED - 개2_LED성동완" xfId="7781"/>
    <cellStyle name="@_laroux_제트베인_1_농협퇴비-음성한우리영농(보통,그린)_2007 교통신호기 설치공사 설계내역서(제1지역)_2007 교통신호기 설치공사 설계내역서(제1지역)_사본 - LED - 개2_LED성동완 2" xfId="7782"/>
    <cellStyle name="@_laroux_제트베인_1_농협퇴비-음성한우리영농(보통,그린)_2007 교통신호기 설치공사 설계내역서(제1지역)_2007 교통신호기 설치공사 설계내역서(제1지역)_사본 - LED - 개2_LED성동완 3" xfId="7783"/>
    <cellStyle name="@_laroux_제트베인_1_농협퇴비-음성한우리영농(보통,그린)_2007 교통신호기 설치공사 설계내역서(제1지역)_2007 교통신호기 설치공사 설계내역서(제1지역)_사본 - LED - 개2_LED성동완 4" xfId="7784"/>
    <cellStyle name="@_laroux_제트베인_1_농협퇴비-음성한우리영농(보통,그린)_2007 교통신호기 설치공사 설계내역서(제1지역)_2007 교통신호기 설치공사 설계내역서(제1지역)_사본 - LED - 개2_LED성동완_설계내역서" xfId="7785"/>
    <cellStyle name="@_laroux_제트베인_1_농협퇴비-음성한우리영농(보통,그린)_2007 교통신호기 설치공사 설계내역서(제1지역)_2007 교통신호기 설치공사 설계내역서(제1지역)_사본 - LED - 개2_설계내역서" xfId="7786"/>
    <cellStyle name="@_laroux_제트베인_1_농협퇴비-음성한우리영농(보통,그린)_2007 교통신호기 설치공사 설계내역서(제1지역)_2007 교통신호기 설치공사 설계내역서(제1지역)_사본 - LED성동 물량2" xfId="7787"/>
    <cellStyle name="@_laroux_제트베인_1_농협퇴비-음성한우리영농(보통,그린)_2007 교통신호기 설치공사 설계내역서(제1지역)_2007 교통신호기 설치공사 설계내역서(제1지역)_사본 - LED성동 물량2 2" xfId="7788"/>
    <cellStyle name="@_laroux_제트베인_1_농협퇴비-음성한우리영농(보통,그린)_2007 교통신호기 설치공사 설계내역서(제1지역)_2007 교통신호기 설치공사 설계내역서(제1지역)_사본 - LED성동 물량2 3" xfId="7789"/>
    <cellStyle name="@_laroux_제트베인_1_농협퇴비-음성한우리영농(보통,그린)_2007 교통신호기 설치공사 설계내역서(제1지역)_2007 교통신호기 설치공사 설계내역서(제1지역)_사본 - LED성동 물량2 4" xfId="7790"/>
    <cellStyle name="@_laroux_제트베인_1_농협퇴비-음성한우리영농(보통,그린)_2007 교통신호기 설치공사 설계내역서(제1지역)_2007 교통신호기 설치공사 설계내역서(제1지역)_사본 - LED성동 물량2_LED성동완" xfId="7791"/>
    <cellStyle name="@_laroux_제트베인_1_농협퇴비-음성한우리영농(보통,그린)_2007 교통신호기 설치공사 설계내역서(제1지역)_2007 교통신호기 설치공사 설계내역서(제1지역)_사본 - LED성동 물량2_LED성동완 2" xfId="7792"/>
    <cellStyle name="@_laroux_제트베인_1_농협퇴비-음성한우리영농(보통,그린)_2007 교통신호기 설치공사 설계내역서(제1지역)_2007 교통신호기 설치공사 설계내역서(제1지역)_사본 - LED성동 물량2_LED성동완 3" xfId="7793"/>
    <cellStyle name="@_laroux_제트베인_1_농협퇴비-음성한우리영농(보통,그린)_2007 교통신호기 설치공사 설계내역서(제1지역)_2007 교통신호기 설치공사 설계내역서(제1지역)_사본 - LED성동 물량2_LED성동완 4" xfId="7794"/>
    <cellStyle name="@_laroux_제트베인_1_농협퇴비-음성한우리영농(보통,그린)_2007 교통신호기 설치공사 설계내역서(제1지역)_2007 교통신호기 설치공사 설계내역서(제1지역)_사본 - LED성동 물량2_LED성동완_설계내역서" xfId="7795"/>
    <cellStyle name="@_laroux_제트베인_1_농협퇴비-음성한우리영농(보통,그린)_2007 교통신호기 설치공사 설계내역서(제1지역)_2007 교통신호기 설치공사 설계내역서(제1지역)_사본 - LED성동 물량2_설계내역서" xfId="7796"/>
    <cellStyle name="@_laroux_제트베인_1_농협퇴비-음성한우리영농(보통,그린)_2007 교통신호기 설치공사 설계내역서(제1지역)_2007 교통신호기 설치공사 설계내역서(제1지역)_설계내역서" xfId="7797"/>
    <cellStyle name="@_laroux_제트베인_1_농협퇴비-음성한우리영농(보통,그린)_2007 교통신호기 설치공사 설계내역서(제1지역)_2어린이보호구역내역서(신서외10개소)낙찰율(전기)" xfId="7798"/>
    <cellStyle name="@_laroux_제트베인_1_농협퇴비-음성한우리영농(보통,그린)_2007 교통신호기 설치공사 설계내역서(제1지역)_2어린이보호구역내역서(신서외10개소)낙찰율(전기) 2" xfId="7799"/>
    <cellStyle name="@_laroux_제트베인_1_농협퇴비-음성한우리영농(보통,그린)_2007 교통신호기 설치공사 설계내역서(제1지역)_2어린이보호구역내역서(신서외10개소)낙찰율(전기) 3" xfId="7800"/>
    <cellStyle name="@_laroux_제트베인_1_농협퇴비-음성한우리영농(보통,그린)_2007 교통신호기 설치공사 설계내역서(제1지역)_2어린이보호구역내역서(신서외10개소)낙찰율(전기) 4" xfId="7801"/>
    <cellStyle name="@_laroux_제트베인_1_농협퇴비-음성한우리영농(보통,그린)_2007 교통신호기 설치공사 설계내역서(제1지역)_2어린이보호구역내역서(신서외10개소)낙찰율(전기)_설계내역서" xfId="7802"/>
    <cellStyle name="@_laroux_제트베인_1_농협퇴비-음성한우리영농(보통,그린)_2007 교통신호기 설치공사 설계내역서(제1지역)_3어린이보호구역내역서(신서외10개소)낙찰율(통신)" xfId="7803"/>
    <cellStyle name="@_laroux_제트베인_1_농협퇴비-음성한우리영농(보통,그린)_2007 교통신호기 설치공사 설계내역서(제1지역)_3어린이보호구역내역서(신서외10개소)낙찰율(통신) 2" xfId="7804"/>
    <cellStyle name="@_laroux_제트베인_1_농협퇴비-음성한우리영농(보통,그린)_2007 교통신호기 설치공사 설계내역서(제1지역)_3어린이보호구역내역서(신서외10개소)낙찰율(통신) 3" xfId="7805"/>
    <cellStyle name="@_laroux_제트베인_1_농협퇴비-음성한우리영농(보통,그린)_2007 교통신호기 설치공사 설계내역서(제1지역)_3어린이보호구역내역서(신서외10개소)낙찰율(통신) 4" xfId="7806"/>
    <cellStyle name="@_laroux_제트베인_1_농협퇴비-음성한우리영농(보통,그린)_2007 교통신호기 설치공사 설계내역서(제1지역)_3어린이보호구역내역서(신서외10개소)낙찰율(통신)_설계내역서" xfId="7807"/>
    <cellStyle name="@_laroux_제트베인_1_농협퇴비-음성한우리영농(보통,그린)_2007 교통신호기 설치공사 설계내역서(제1지역)_6.신서초교(교통신호기)" xfId="7808"/>
    <cellStyle name="@_laroux_제트베인_1_농협퇴비-음성한우리영농(보통,그린)_2007 교통신호기 설치공사 설계내역서(제1지역)_6.신서초교(교통신호기) 2" xfId="7809"/>
    <cellStyle name="@_laroux_제트베인_1_농협퇴비-음성한우리영농(보통,그린)_2007 교통신호기 설치공사 설계내역서(제1지역)_6.신서초교(교통신호기) 3" xfId="7810"/>
    <cellStyle name="@_laroux_제트베인_1_농협퇴비-음성한우리영농(보통,그린)_2007 교통신호기 설치공사 설계내역서(제1지역)_6.신서초교(교통신호기) 4" xfId="7811"/>
    <cellStyle name="@_laroux_제트베인_1_농협퇴비-음성한우리영농(보통,그린)_2007 교통신호기 설치공사 설계내역서(제1지역)_6.신서초교(교통신호기)_설계내역서" xfId="7812"/>
    <cellStyle name="@_laroux_제트베인_1_농협퇴비-음성한우리영농(보통,그린)_2007 교통신호기 설치공사 설계내역서(제1지역)_LED - 개2" xfId="7813"/>
    <cellStyle name="@_laroux_제트베인_1_농협퇴비-음성한우리영농(보통,그린)_2007 교통신호기 설치공사 설계내역서(제1지역)_LED - 개2 2" xfId="7814"/>
    <cellStyle name="@_laroux_제트베인_1_농협퇴비-음성한우리영농(보통,그린)_2007 교통신호기 설치공사 설계내역서(제1지역)_LED - 개2 3" xfId="7815"/>
    <cellStyle name="@_laroux_제트베인_1_농협퇴비-음성한우리영농(보통,그린)_2007 교통신호기 설치공사 설계내역서(제1지역)_LED - 개2 4" xfId="7816"/>
    <cellStyle name="@_laroux_제트베인_1_농협퇴비-음성한우리영농(보통,그린)_2007 교통신호기 설치공사 설계내역서(제1지역)_LED - 개2_LED성동완" xfId="7817"/>
    <cellStyle name="@_laroux_제트베인_1_농협퇴비-음성한우리영농(보통,그린)_2007 교통신호기 설치공사 설계내역서(제1지역)_LED - 개2_LED성동완 2" xfId="7818"/>
    <cellStyle name="@_laroux_제트베인_1_농협퇴비-음성한우리영농(보통,그린)_2007 교통신호기 설치공사 설계내역서(제1지역)_LED - 개2_LED성동완 3" xfId="7819"/>
    <cellStyle name="@_laroux_제트베인_1_농협퇴비-음성한우리영농(보통,그린)_2007 교통신호기 설치공사 설계내역서(제1지역)_LED - 개2_LED성동완 4" xfId="7820"/>
    <cellStyle name="@_laroux_제트베인_1_농협퇴비-음성한우리영농(보통,그린)_2007 교통신호기 설치공사 설계내역서(제1지역)_LED - 개2_LED성동완_설계내역서" xfId="7821"/>
    <cellStyle name="@_laroux_제트베인_1_농협퇴비-음성한우리영농(보통,그린)_2007 교통신호기 설치공사 설계내역서(제1지역)_LED - 개2_설계내역서" xfId="7822"/>
    <cellStyle name="@_laroux_제트베인_1_농협퇴비-음성한우리영농(보통,그린)_2007 교통신호기 설치공사 설계내역서(제1지역)_강서(신설개량)" xfId="7823"/>
    <cellStyle name="@_laroux_제트베인_1_농협퇴비-음성한우리영농(보통,그린)_2007 교통신호기 설치공사 설계내역서(제1지역)_강서(신설개량) 2" xfId="7824"/>
    <cellStyle name="@_laroux_제트베인_1_농협퇴비-음성한우리영농(보통,그린)_2007 교통신호기 설치공사 설계내역서(제1지역)_강서(신설개량) 3" xfId="7825"/>
    <cellStyle name="@_laroux_제트베인_1_농협퇴비-음성한우리영농(보통,그린)_2007 교통신호기 설치공사 설계내역서(제1지역)_강서(신설개량) 4" xfId="7826"/>
    <cellStyle name="@_laroux_제트베인_1_농협퇴비-음성한우리영농(보통,그린)_2007 교통신호기 설치공사 설계내역서(제1지역)_강서(신설개량)_설계내역서" xfId="7827"/>
    <cellStyle name="@_laroux_제트베인_1_농협퇴비-음성한우리영농(보통,그린)_2007 교통신호기 설치공사 설계내역서(제1지역)_강서(신설및개량)" xfId="7828"/>
    <cellStyle name="@_laroux_제트베인_1_농협퇴비-음성한우리영농(보통,그린)_2007 교통신호기 설치공사 설계내역서(제1지역)_강서(신설및개량) 2" xfId="7829"/>
    <cellStyle name="@_laroux_제트베인_1_농협퇴비-음성한우리영농(보통,그린)_2007 교통신호기 설치공사 설계내역서(제1지역)_강서(신설및개량) 3" xfId="7830"/>
    <cellStyle name="@_laroux_제트베인_1_농협퇴비-음성한우리영농(보통,그린)_2007 교통신호기 설치공사 설계내역서(제1지역)_강서(신설및개량) 4" xfId="7831"/>
    <cellStyle name="@_laroux_제트베인_1_농협퇴비-음성한우리영농(보통,그린)_2007 교통신호기 설치공사 설계내역서(제1지역)_강서(신설및개량)_설계내역서" xfId="7832"/>
    <cellStyle name="@_laroux_제트베인_1_농협퇴비-음성한우리영농(보통,그린)_2007 교통신호기 설치공사 설계내역서(제1지역)_강서(신설및개량)-3차(마곡역-잔토제외준공)" xfId="7833"/>
    <cellStyle name="@_laroux_제트베인_1_농협퇴비-음성한우리영농(보통,그린)_2007 교통신호기 설치공사 설계내역서(제1지역)_강서(신설및개량)-3차(마곡역-잔토제외준공) 2" xfId="7834"/>
    <cellStyle name="@_laroux_제트베인_1_농협퇴비-음성한우리영농(보통,그린)_2007 교통신호기 설치공사 설계내역서(제1지역)_강서(신설및개량)-3차(마곡역-잔토제외준공) 3" xfId="7835"/>
    <cellStyle name="@_laroux_제트베인_1_농협퇴비-음성한우리영농(보통,그린)_2007 교통신호기 설치공사 설계내역서(제1지역)_강서(신설및개량)-3차(마곡역-잔토제외준공) 4" xfId="7836"/>
    <cellStyle name="@_laroux_제트베인_1_농협퇴비-음성한우리영농(보통,그린)_2007 교통신호기 설치공사 설계내역서(제1지역)_강서(신설및개량)-3차(마곡역-잔토제외준공)_설계내역서" xfId="7837"/>
    <cellStyle name="@_laroux_제트베인_1_농협퇴비-음성한우리영농(보통,그린)_2007 교통신호기 설치공사 설계내역서(제1지역)_강서1지역" xfId="7838"/>
    <cellStyle name="@_laroux_제트베인_1_농협퇴비-음성한우리영농(보통,그린)_2007 교통신호기 설치공사 설계내역서(제1지역)_강서1지역 2" xfId="7839"/>
    <cellStyle name="@_laroux_제트베인_1_농협퇴비-음성한우리영농(보통,그린)_2007 교통신호기 설치공사 설계내역서(제1지역)_강서1지역 3" xfId="7840"/>
    <cellStyle name="@_laroux_제트베인_1_농협퇴비-음성한우리영농(보통,그린)_2007 교통신호기 설치공사 설계내역서(제1지역)_강서1지역 4" xfId="7841"/>
    <cellStyle name="@_laroux_제트베인_1_농협퇴비-음성한우리영농(보통,그린)_2007 교통신호기 설치공사 설계내역서(제1지역)_강서1지역(임시)" xfId="7842"/>
    <cellStyle name="@_laroux_제트베인_1_농협퇴비-음성한우리영농(보통,그린)_2007 교통신호기 설치공사 설계내역서(제1지역)_강서1지역(임시) 2" xfId="7843"/>
    <cellStyle name="@_laroux_제트베인_1_농협퇴비-음성한우리영농(보통,그린)_2007 교통신호기 설치공사 설계내역서(제1지역)_강서1지역(임시) 3" xfId="7844"/>
    <cellStyle name="@_laroux_제트베인_1_농협퇴비-음성한우리영농(보통,그린)_2007 교통신호기 설치공사 설계내역서(제1지역)_강서1지역(임시) 4" xfId="7845"/>
    <cellStyle name="@_laroux_제트베인_1_농협퇴비-음성한우리영농(보통,그린)_2007 교통신호기 설치공사 설계내역서(제1지역)_강서1지역(임시)_설계내역서" xfId="7846"/>
    <cellStyle name="@_laroux_제트베인_1_농협퇴비-음성한우리영농(보통,그린)_2007 교통신호기 설치공사 설계내역서(제1지역)_강서1지역_설계내역서" xfId="7847"/>
    <cellStyle name="@_laroux_제트베인_1_농협퇴비-음성한우리영농(보통,그린)_2007 교통신호기 설치공사 설계내역서(제1지역)_강서1지역-3차(마곡역)" xfId="7848"/>
    <cellStyle name="@_laroux_제트베인_1_농협퇴비-음성한우리영농(보통,그린)_2007 교통신호기 설치공사 설계내역서(제1지역)_강서1지역-3차(마곡역) 2" xfId="7849"/>
    <cellStyle name="@_laroux_제트베인_1_농협퇴비-음성한우리영농(보통,그린)_2007 교통신호기 설치공사 설계내역서(제1지역)_강서1지역-3차(마곡역) 3" xfId="7850"/>
    <cellStyle name="@_laroux_제트베인_1_농협퇴비-음성한우리영농(보통,그린)_2007 교통신호기 설치공사 설계내역서(제1지역)_강서1지역-3차(마곡역) 4" xfId="7851"/>
    <cellStyle name="@_laroux_제트베인_1_농협퇴비-음성한우리영농(보통,그린)_2007 교통신호기 설치공사 설계내역서(제1지역)_강서1지역-3차(마곡역)_설계내역서" xfId="7852"/>
    <cellStyle name="@_laroux_제트베인_1_농협퇴비-음성한우리영농(보통,그린)_2007 교통신호기 설치공사 설계내역서(제1지역)_강서2지역(임시)" xfId="7853"/>
    <cellStyle name="@_laroux_제트베인_1_농협퇴비-음성한우리영농(보통,그린)_2007 교통신호기 설치공사 설계내역서(제1지역)_강서2지역(임시) 2" xfId="7854"/>
    <cellStyle name="@_laroux_제트베인_1_농협퇴비-음성한우리영농(보통,그린)_2007 교통신호기 설치공사 설계내역서(제1지역)_강서2지역(임시) 3" xfId="7855"/>
    <cellStyle name="@_laroux_제트베인_1_농협퇴비-음성한우리영농(보통,그린)_2007 교통신호기 설치공사 설계내역서(제1지역)_강서2지역(임시) 4" xfId="7856"/>
    <cellStyle name="@_laroux_제트베인_1_농협퇴비-음성한우리영농(보통,그린)_2007 교통신호기 설치공사 설계내역서(제1지역)_강서2지역(임시)_설계내역서" xfId="7857"/>
    <cellStyle name="@_laroux_제트베인_1_농협퇴비-음성한우리영농(보통,그린)_2007 교통신호기 설치공사 설계내역서(제1지역)_강서어린이보호구역 설계변경내역(등양,등명 신호등 포함) 080630" xfId="7858"/>
    <cellStyle name="@_laroux_제트베인_1_농협퇴비-음성한우리영농(보통,그린)_2007 교통신호기 설치공사 설계내역서(제1지역)_강서어린이보호구역 설계변경내역(등양,등명 신호등 포함) 080630 2" xfId="7859"/>
    <cellStyle name="@_laroux_제트베인_1_농협퇴비-음성한우리영농(보통,그린)_2007 교통신호기 설치공사 설계내역서(제1지역)_강서어린이보호구역 설계변경내역(등양,등명 신호등 포함) 080630 3" xfId="7860"/>
    <cellStyle name="@_laroux_제트베인_1_농협퇴비-음성한우리영농(보통,그린)_2007 교통신호기 설치공사 설계내역서(제1지역)_강서어린이보호구역 설계변경내역(등양,등명 신호등 포함) 080630 4" xfId="7861"/>
    <cellStyle name="@_laroux_제트베인_1_농협퇴비-음성한우리영농(보통,그린)_2007 교통신호기 설치공사 설계내역서(제1지역)_강서어린이보호구역 설계변경내역(등양,등명 신호등 포함) 080630_설계내역서" xfId="7862"/>
    <cellStyle name="@_laroux_제트베인_1_농협퇴비-음성한우리영농(보통,그린)_2007 교통신호기 설치공사 설계내역서(제1지역)_강서어린이보호구역역설계-완성04291" xfId="7863"/>
    <cellStyle name="@_laroux_제트베인_1_농협퇴비-음성한우리영농(보통,그린)_2007 교통신호기 설치공사 설계내역서(제1지역)_강서어린이보호구역역설계-완성04291 2" xfId="7864"/>
    <cellStyle name="@_laroux_제트베인_1_농협퇴비-음성한우리영농(보통,그린)_2007 교통신호기 설치공사 설계내역서(제1지역)_강서어린이보호구역역설계-완성04291 3" xfId="7865"/>
    <cellStyle name="@_laroux_제트베인_1_농협퇴비-음성한우리영농(보통,그린)_2007 교통신호기 설치공사 설계내역서(제1지역)_강서어린이보호구역역설계-완성04291 4" xfId="7866"/>
    <cellStyle name="@_laroux_제트베인_1_농협퇴비-음성한우리영농(보통,그린)_2007 교통신호기 설치공사 설계내역서(제1지역)_강서어린이보호구역역설계-완성04291_설계내역서" xfId="7867"/>
    <cellStyle name="@_laroux_제트베인_1_농협퇴비-음성한우리영농(보통,그린)_2007 교통신호기 설치공사 설계내역서(제1지역)_강서어린이보호구역역설계-완성04291-222" xfId="7868"/>
    <cellStyle name="@_laroux_제트베인_1_농협퇴비-음성한우리영농(보통,그린)_2007 교통신호기 설치공사 설계내역서(제1지역)_강서어린이보호구역역설계-완성04291-222 2" xfId="7869"/>
    <cellStyle name="@_laroux_제트베인_1_농협퇴비-음성한우리영농(보통,그린)_2007 교통신호기 설치공사 설계내역서(제1지역)_강서어린이보호구역역설계-완성04291-222 3" xfId="7870"/>
    <cellStyle name="@_laroux_제트베인_1_농협퇴비-음성한우리영농(보통,그린)_2007 교통신호기 설치공사 설계내역서(제1지역)_강서어린이보호구역역설계-완성04291-222 4" xfId="7871"/>
    <cellStyle name="@_laroux_제트베인_1_농협퇴비-음성한우리영농(보통,그린)_2007 교통신호기 설치공사 설계내역서(제1지역)_강서어린이보호구역역설계-완성04291-222_설계내역서" xfId="7872"/>
    <cellStyle name="@_laroux_제트베인_1_농협퇴비-음성한우리영농(보통,그린)_2007 교통신호기 설치공사 설계내역서(제1지역)_교통신호기 설치공사(어린이보호구역)" xfId="7873"/>
    <cellStyle name="@_laroux_제트베인_1_농협퇴비-음성한우리영농(보통,그린)_2007 교통신호기 설치공사 설계내역서(제1지역)_교통신호기 설치공사(어린이보호구역) 2" xfId="7874"/>
    <cellStyle name="@_laroux_제트베인_1_농협퇴비-음성한우리영농(보통,그린)_2007 교통신호기 설치공사 설계내역서(제1지역)_교통신호기 설치공사(어린이보호구역) 3" xfId="7875"/>
    <cellStyle name="@_laroux_제트베인_1_농협퇴비-음성한우리영농(보통,그린)_2007 교통신호기 설치공사 설계내역서(제1지역)_교통신호기 설치공사(어린이보호구역) 4" xfId="7876"/>
    <cellStyle name="@_laroux_제트베인_1_농협퇴비-음성한우리영농(보통,그린)_2007 교통신호기 설치공사 설계내역서(제1지역)_교통신호기 설치공사(어린이보호구역)(1)" xfId="7877"/>
    <cellStyle name="@_laroux_제트베인_1_농협퇴비-음성한우리영농(보통,그린)_2007 교통신호기 설치공사 설계내역서(제1지역)_교통신호기 설치공사(어린이보호구역)(1) 2" xfId="7878"/>
    <cellStyle name="@_laroux_제트베인_1_농협퇴비-음성한우리영농(보통,그린)_2007 교통신호기 설치공사 설계내역서(제1지역)_교통신호기 설치공사(어린이보호구역)(1) 3" xfId="7879"/>
    <cellStyle name="@_laroux_제트베인_1_농협퇴비-음성한우리영농(보통,그린)_2007 교통신호기 설치공사 설계내역서(제1지역)_교통신호기 설치공사(어린이보호구역)(1) 4" xfId="7880"/>
    <cellStyle name="@_laroux_제트베인_1_농협퇴비-음성한우리영농(보통,그린)_2007 교통신호기 설치공사 설계내역서(제1지역)_교통신호기 설치공사(어린이보호구역)(1)_설계내역서" xfId="7881"/>
    <cellStyle name="@_laroux_제트베인_1_농협퇴비-음성한우리영농(보통,그린)_2007 교통신호기 설치공사 설계내역서(제1지역)_교통신호기 설치공사(어린이보호구역)_설계내역서" xfId="7882"/>
    <cellStyle name="@_laroux_제트베인_1_농협퇴비-음성한우리영농(보통,그린)_2007 교통신호기 설치공사 설계내역서(제1지역)_기획3차성동-준공내역서(5.29)" xfId="7883"/>
    <cellStyle name="@_laroux_제트베인_1_농협퇴비-음성한우리영농(보통,그린)_2007 교통신호기 설치공사 설계내역서(제1지역)_기획3차성동-준공내역서(5.29) 2" xfId="7884"/>
    <cellStyle name="@_laroux_제트베인_1_농협퇴비-음성한우리영농(보통,그린)_2007 교통신호기 설치공사 설계내역서(제1지역)_기획3차성동-준공내역서(5.29) 3" xfId="7885"/>
    <cellStyle name="@_laroux_제트베인_1_농협퇴비-음성한우리영농(보통,그린)_2007 교통신호기 설치공사 설계내역서(제1지역)_기획3차성동-준공내역서(5.29) 4" xfId="7886"/>
    <cellStyle name="@_laroux_제트베인_1_농협퇴비-음성한우리영농(보통,그린)_2007 교통신호기 설치공사 설계내역서(제1지역)_기획3차성동-준공내역서(5.29)_설계내역서" xfId="7887"/>
    <cellStyle name="@_laroux_제트베인_1_농협퇴비-음성한우리영농(보통,그린)_2007 교통신호기 설치공사 설계내역서(제1지역)_남부2지역-1차(2사급자재)" xfId="7888"/>
    <cellStyle name="@_laroux_제트베인_1_농협퇴비-음성한우리영농(보통,그린)_2007 교통신호기 설치공사 설계내역서(제1지역)_남부2지역-1차(2사급자재) 2" xfId="7889"/>
    <cellStyle name="@_laroux_제트베인_1_농협퇴비-음성한우리영농(보통,그린)_2007 교통신호기 설치공사 설계내역서(제1지역)_남부2지역-1차(2사급자재) 3" xfId="7890"/>
    <cellStyle name="@_laroux_제트베인_1_농협퇴비-음성한우리영농(보통,그린)_2007 교통신호기 설치공사 설계내역서(제1지역)_남부2지역-1차(2사급자재) 4" xfId="7891"/>
    <cellStyle name="@_laroux_제트베인_1_농협퇴비-음성한우리영농(보통,그린)_2007 교통신호기 설치공사 설계내역서(제1지역)_남부2지역-1차(2사급자재)_설계내역서" xfId="7892"/>
    <cellStyle name="@_laroux_제트베인_1_농협퇴비-음성한우리영농(보통,그린)_2007 교통신호기 설치공사 설계내역서(제1지역)_내역서(강서신호기신설 및 개량)" xfId="7893"/>
    <cellStyle name="@_laroux_제트베인_1_농협퇴비-음성한우리영농(보통,그린)_2007 교통신호기 설치공사 설계내역서(제1지역)_내역서(강서신호기신설 및 개량) 2" xfId="7894"/>
    <cellStyle name="@_laroux_제트베인_1_농협퇴비-음성한우리영농(보통,그린)_2007 교통신호기 설치공사 설계내역서(제1지역)_내역서(강서신호기신설 및 개량) 3" xfId="7895"/>
    <cellStyle name="@_laroux_제트베인_1_농협퇴비-음성한우리영농(보통,그린)_2007 교통신호기 설치공사 설계내역서(제1지역)_내역서(강서신호기신설 및 개량) 4" xfId="7896"/>
    <cellStyle name="@_laroux_제트베인_1_농협퇴비-음성한우리영농(보통,그린)_2007 교통신호기 설치공사 설계내역서(제1지역)_내역서(강서신호기신설 및 개량)_설계내역서" xfId="7897"/>
    <cellStyle name="@_laroux_제트베인_1_농협퇴비-음성한우리영농(보통,그린)_2007 교통신호기 설치공사 설계내역서(제1지역)_동부2지역" xfId="7898"/>
    <cellStyle name="@_laroux_제트베인_1_농협퇴비-음성한우리영농(보통,그린)_2007 교통신호기 설치공사 설계내역서(제1지역)_동부2지역 2" xfId="7899"/>
    <cellStyle name="@_laroux_제트베인_1_농협퇴비-음성한우리영농(보통,그린)_2007 교통신호기 설치공사 설계내역서(제1지역)_동부2지역 3" xfId="7900"/>
    <cellStyle name="@_laroux_제트베인_1_농협퇴비-음성한우리영농(보통,그린)_2007 교통신호기 설치공사 설계내역서(제1지역)_동부2지역 4" xfId="7901"/>
    <cellStyle name="@_laroux_제트베인_1_농협퇴비-음성한우리영농(보통,그린)_2007 교통신호기 설치공사 설계내역서(제1지역)_동부2지역_설계내역서" xfId="7902"/>
    <cellStyle name="@_laroux_제트베인_1_농협퇴비-음성한우리영농(보통,그린)_2007 교통신호기 설치공사 설계내역서(제1지역)_물량(교통사고잦은곳2차)" xfId="7903"/>
    <cellStyle name="@_laroux_제트베인_1_농협퇴비-음성한우리영농(보통,그린)_2007 교통신호기 설치공사 설계내역서(제1지역)_물량(교통사고잦은곳2차) 2" xfId="7904"/>
    <cellStyle name="@_laroux_제트베인_1_농협퇴비-음성한우리영농(보통,그린)_2007 교통신호기 설치공사 설계내역서(제1지역)_물량(교통사고잦은곳2차) 3" xfId="7905"/>
    <cellStyle name="@_laroux_제트베인_1_농협퇴비-음성한우리영농(보통,그린)_2007 교통신호기 설치공사 설계내역서(제1지역)_물량(교통사고잦은곳2차) 4" xfId="7906"/>
    <cellStyle name="@_laroux_제트베인_1_농협퇴비-음성한우리영농(보통,그린)_2007 교통신호기 설치공사 설계내역서(제1지역)_물량(교통사고잦은곳2차)_설계내역서" xfId="7907"/>
    <cellStyle name="@_laroux_제트베인_1_농협퇴비-음성한우리영농(보통,그린)_2007 교통신호기 설치공사 설계내역서(제1지역)_북부-1지역" xfId="7908"/>
    <cellStyle name="@_laroux_제트베인_1_농협퇴비-음성한우리영농(보통,그린)_2007 교통신호기 설치공사 설계내역서(제1지역)_북부-1지역 2" xfId="7909"/>
    <cellStyle name="@_laroux_제트베인_1_농협퇴비-음성한우리영농(보통,그린)_2007 교통신호기 설치공사 설계내역서(제1지역)_북부-1지역 3" xfId="7910"/>
    <cellStyle name="@_laroux_제트베인_1_농협퇴비-음성한우리영농(보통,그린)_2007 교통신호기 설치공사 설계내역서(제1지역)_북부-1지역 4" xfId="7911"/>
    <cellStyle name="@_laroux_제트베인_1_농협퇴비-음성한우리영농(보통,그린)_2007 교통신호기 설치공사 설계내역서(제1지역)_북부-1지역_LED - 개2" xfId="7912"/>
    <cellStyle name="@_laroux_제트베인_1_농협퇴비-음성한우리영농(보통,그린)_2007 교통신호기 설치공사 설계내역서(제1지역)_북부-1지역_LED - 개2 2" xfId="7913"/>
    <cellStyle name="@_laroux_제트베인_1_농협퇴비-음성한우리영농(보통,그린)_2007 교통신호기 설치공사 설계내역서(제1지역)_북부-1지역_LED - 개2 3" xfId="7914"/>
    <cellStyle name="@_laroux_제트베인_1_농협퇴비-음성한우리영농(보통,그린)_2007 교통신호기 설치공사 설계내역서(제1지역)_북부-1지역_LED - 개2 4" xfId="7915"/>
    <cellStyle name="@_laroux_제트베인_1_농협퇴비-음성한우리영농(보통,그린)_2007 교통신호기 설치공사 설계내역서(제1지역)_북부-1지역_LED - 개2_LED성동완" xfId="7916"/>
    <cellStyle name="@_laroux_제트베인_1_농협퇴비-음성한우리영농(보통,그린)_2007 교통신호기 설치공사 설계내역서(제1지역)_북부-1지역_LED - 개2_LED성동완 2" xfId="7917"/>
    <cellStyle name="@_laroux_제트베인_1_농협퇴비-음성한우리영농(보통,그린)_2007 교통신호기 설치공사 설계내역서(제1지역)_북부-1지역_LED - 개2_LED성동완 3" xfId="7918"/>
    <cellStyle name="@_laroux_제트베인_1_농협퇴비-음성한우리영농(보통,그린)_2007 교통신호기 설치공사 설계내역서(제1지역)_북부-1지역_LED - 개2_LED성동완 4" xfId="7919"/>
    <cellStyle name="@_laroux_제트베인_1_농협퇴비-음성한우리영농(보통,그린)_2007 교통신호기 설치공사 설계내역서(제1지역)_북부-1지역_LED - 개2_LED성동완_설계내역서" xfId="7920"/>
    <cellStyle name="@_laroux_제트베인_1_농협퇴비-음성한우리영농(보통,그린)_2007 교통신호기 설치공사 설계내역서(제1지역)_북부-1지역_LED - 개2_설계내역서" xfId="7921"/>
    <cellStyle name="@_laroux_제트베인_1_농협퇴비-음성한우리영농(보통,그린)_2007 교통신호기 설치공사 설계내역서(제1지역)_북부-1지역_북부-1지역" xfId="7922"/>
    <cellStyle name="@_laroux_제트베인_1_농협퇴비-음성한우리영농(보통,그린)_2007 교통신호기 설치공사 설계내역서(제1지역)_북부-1지역_북부-1지역 2" xfId="7923"/>
    <cellStyle name="@_laroux_제트베인_1_농협퇴비-음성한우리영농(보통,그린)_2007 교통신호기 설치공사 설계내역서(제1지역)_북부-1지역_북부-1지역 3" xfId="7924"/>
    <cellStyle name="@_laroux_제트베인_1_농협퇴비-음성한우리영농(보통,그린)_2007 교통신호기 설치공사 설계내역서(제1지역)_북부-1지역_북부-1지역 4" xfId="7925"/>
    <cellStyle name="@_laroux_제트베인_1_농협퇴비-음성한우리영농(보통,그린)_2007 교통신호기 설치공사 설계내역서(제1지역)_북부-1지역_북부-1지역_LED - 개2" xfId="7926"/>
    <cellStyle name="@_laroux_제트베인_1_농협퇴비-음성한우리영농(보통,그린)_2007 교통신호기 설치공사 설계내역서(제1지역)_북부-1지역_북부-1지역_LED - 개2 2" xfId="7927"/>
    <cellStyle name="@_laroux_제트베인_1_농협퇴비-음성한우리영농(보통,그린)_2007 교통신호기 설치공사 설계내역서(제1지역)_북부-1지역_북부-1지역_LED - 개2 3" xfId="7928"/>
    <cellStyle name="@_laroux_제트베인_1_농협퇴비-음성한우리영농(보통,그린)_2007 교통신호기 설치공사 설계내역서(제1지역)_북부-1지역_북부-1지역_LED - 개2 4" xfId="7929"/>
    <cellStyle name="@_laroux_제트베인_1_농협퇴비-음성한우리영농(보통,그린)_2007 교통신호기 설치공사 설계내역서(제1지역)_북부-1지역_북부-1지역_LED - 개2_LED성동완" xfId="7930"/>
    <cellStyle name="@_laroux_제트베인_1_농협퇴비-음성한우리영농(보통,그린)_2007 교통신호기 설치공사 설계내역서(제1지역)_북부-1지역_북부-1지역_LED - 개2_LED성동완 2" xfId="7931"/>
    <cellStyle name="@_laroux_제트베인_1_농협퇴비-음성한우리영농(보통,그린)_2007 교통신호기 설치공사 설계내역서(제1지역)_북부-1지역_북부-1지역_LED - 개2_LED성동완 3" xfId="7932"/>
    <cellStyle name="@_laroux_제트베인_1_농협퇴비-음성한우리영농(보통,그린)_2007 교통신호기 설치공사 설계내역서(제1지역)_북부-1지역_북부-1지역_LED - 개2_LED성동완 4" xfId="7933"/>
    <cellStyle name="@_laroux_제트베인_1_농협퇴비-음성한우리영농(보통,그린)_2007 교통신호기 설치공사 설계내역서(제1지역)_북부-1지역_북부-1지역_LED - 개2_LED성동완_설계내역서" xfId="7934"/>
    <cellStyle name="@_laroux_제트베인_1_농협퇴비-음성한우리영농(보통,그린)_2007 교통신호기 설치공사 설계내역서(제1지역)_북부-1지역_북부-1지역_LED - 개2_설계내역서" xfId="7935"/>
    <cellStyle name="@_laroux_제트베인_1_농협퇴비-음성한우리영농(보통,그린)_2007 교통신호기 설치공사 설계내역서(제1지역)_북부-1지역_북부-1지역_사본 - LED - 개2" xfId="7936"/>
    <cellStyle name="@_laroux_제트베인_1_농협퇴비-음성한우리영농(보통,그린)_2007 교통신호기 설치공사 설계내역서(제1지역)_북부-1지역_북부-1지역_사본 - LED - 개2 2" xfId="7937"/>
    <cellStyle name="@_laroux_제트베인_1_농협퇴비-음성한우리영농(보통,그린)_2007 교통신호기 설치공사 설계내역서(제1지역)_북부-1지역_북부-1지역_사본 - LED - 개2 3" xfId="7938"/>
    <cellStyle name="@_laroux_제트베인_1_농협퇴비-음성한우리영농(보통,그린)_2007 교통신호기 설치공사 설계내역서(제1지역)_북부-1지역_북부-1지역_사본 - LED - 개2 4" xfId="7939"/>
    <cellStyle name="@_laroux_제트베인_1_농협퇴비-음성한우리영농(보통,그린)_2007 교통신호기 설치공사 설계내역서(제1지역)_북부-1지역_북부-1지역_사본 - LED - 개2_LED성동완" xfId="7940"/>
    <cellStyle name="@_laroux_제트베인_1_농협퇴비-음성한우리영농(보통,그린)_2007 교통신호기 설치공사 설계내역서(제1지역)_북부-1지역_북부-1지역_사본 - LED - 개2_LED성동완 2" xfId="7941"/>
    <cellStyle name="@_laroux_제트베인_1_농협퇴비-음성한우리영농(보통,그린)_2007 교통신호기 설치공사 설계내역서(제1지역)_북부-1지역_북부-1지역_사본 - LED - 개2_LED성동완 3" xfId="7942"/>
    <cellStyle name="@_laroux_제트베인_1_농협퇴비-음성한우리영농(보통,그린)_2007 교통신호기 설치공사 설계내역서(제1지역)_북부-1지역_북부-1지역_사본 - LED - 개2_LED성동완 4" xfId="7943"/>
    <cellStyle name="@_laroux_제트베인_1_농협퇴비-음성한우리영농(보통,그린)_2007 교통신호기 설치공사 설계내역서(제1지역)_북부-1지역_북부-1지역_사본 - LED - 개2_LED성동완_설계내역서" xfId="7944"/>
    <cellStyle name="@_laroux_제트베인_1_농협퇴비-음성한우리영농(보통,그린)_2007 교통신호기 설치공사 설계내역서(제1지역)_북부-1지역_북부-1지역_사본 - LED - 개2_설계내역서" xfId="7945"/>
    <cellStyle name="@_laroux_제트베인_1_농협퇴비-음성한우리영농(보통,그린)_2007 교통신호기 설치공사 설계내역서(제1지역)_북부-1지역_북부-1지역_사본 - LED성동 물량2" xfId="7946"/>
    <cellStyle name="@_laroux_제트베인_1_농협퇴비-음성한우리영농(보통,그린)_2007 교통신호기 설치공사 설계내역서(제1지역)_북부-1지역_북부-1지역_사본 - LED성동 물량2 2" xfId="7947"/>
    <cellStyle name="@_laroux_제트베인_1_농협퇴비-음성한우리영농(보통,그린)_2007 교통신호기 설치공사 설계내역서(제1지역)_북부-1지역_북부-1지역_사본 - LED성동 물량2 3" xfId="7948"/>
    <cellStyle name="@_laroux_제트베인_1_농협퇴비-음성한우리영농(보통,그린)_2007 교통신호기 설치공사 설계내역서(제1지역)_북부-1지역_북부-1지역_사본 - LED성동 물량2 4" xfId="7949"/>
    <cellStyle name="@_laroux_제트베인_1_농협퇴비-음성한우리영농(보통,그린)_2007 교통신호기 설치공사 설계내역서(제1지역)_북부-1지역_북부-1지역_사본 - LED성동 물량2_LED성동완" xfId="7950"/>
    <cellStyle name="@_laroux_제트베인_1_농협퇴비-음성한우리영농(보통,그린)_2007 교통신호기 설치공사 설계내역서(제1지역)_북부-1지역_북부-1지역_사본 - LED성동 물량2_LED성동완 2" xfId="7951"/>
    <cellStyle name="@_laroux_제트베인_1_농협퇴비-음성한우리영농(보통,그린)_2007 교통신호기 설치공사 설계내역서(제1지역)_북부-1지역_북부-1지역_사본 - LED성동 물량2_LED성동완 3" xfId="7952"/>
    <cellStyle name="@_laroux_제트베인_1_농협퇴비-음성한우리영농(보통,그린)_2007 교통신호기 설치공사 설계내역서(제1지역)_북부-1지역_북부-1지역_사본 - LED성동 물량2_LED성동완 4" xfId="7953"/>
    <cellStyle name="@_laroux_제트베인_1_농협퇴비-음성한우리영농(보통,그린)_2007 교통신호기 설치공사 설계내역서(제1지역)_북부-1지역_북부-1지역_사본 - LED성동 물량2_LED성동완_설계내역서" xfId="7954"/>
    <cellStyle name="@_laroux_제트베인_1_농협퇴비-음성한우리영농(보통,그린)_2007 교통신호기 설치공사 설계내역서(제1지역)_북부-1지역_북부-1지역_사본 - LED성동 물량2_설계내역서" xfId="7955"/>
    <cellStyle name="@_laroux_제트베인_1_농협퇴비-음성한우리영농(보통,그린)_2007 교통신호기 설치공사 설계내역서(제1지역)_북부-1지역_북부-1지역_설계내역서" xfId="7956"/>
    <cellStyle name="@_laroux_제트베인_1_농협퇴비-음성한우리영농(보통,그린)_2007 교통신호기 설치공사 설계내역서(제1지역)_북부-1지역_사본 - LED - 개2" xfId="7957"/>
    <cellStyle name="@_laroux_제트베인_1_농협퇴비-음성한우리영농(보통,그린)_2007 교통신호기 설치공사 설계내역서(제1지역)_북부-1지역_사본 - LED - 개2 2" xfId="7958"/>
    <cellStyle name="@_laroux_제트베인_1_농협퇴비-음성한우리영농(보통,그린)_2007 교통신호기 설치공사 설계내역서(제1지역)_북부-1지역_사본 - LED - 개2 3" xfId="7959"/>
    <cellStyle name="@_laroux_제트베인_1_농협퇴비-음성한우리영농(보통,그린)_2007 교통신호기 설치공사 설계내역서(제1지역)_북부-1지역_사본 - LED - 개2 4" xfId="7960"/>
    <cellStyle name="@_laroux_제트베인_1_농협퇴비-음성한우리영농(보통,그린)_2007 교통신호기 설치공사 설계내역서(제1지역)_북부-1지역_사본 - LED - 개2_LED성동완" xfId="7961"/>
    <cellStyle name="@_laroux_제트베인_1_농협퇴비-음성한우리영농(보통,그린)_2007 교통신호기 설치공사 설계내역서(제1지역)_북부-1지역_사본 - LED - 개2_LED성동완 2" xfId="7962"/>
    <cellStyle name="@_laroux_제트베인_1_농협퇴비-음성한우리영농(보통,그린)_2007 교통신호기 설치공사 설계내역서(제1지역)_북부-1지역_사본 - LED - 개2_LED성동완 3" xfId="7963"/>
    <cellStyle name="@_laroux_제트베인_1_농협퇴비-음성한우리영농(보통,그린)_2007 교통신호기 설치공사 설계내역서(제1지역)_북부-1지역_사본 - LED - 개2_LED성동완 4" xfId="7964"/>
    <cellStyle name="@_laroux_제트베인_1_농협퇴비-음성한우리영농(보통,그린)_2007 교통신호기 설치공사 설계내역서(제1지역)_북부-1지역_사본 - LED - 개2_LED성동완_설계내역서" xfId="7965"/>
    <cellStyle name="@_laroux_제트베인_1_농협퇴비-음성한우리영농(보통,그린)_2007 교통신호기 설치공사 설계내역서(제1지역)_북부-1지역_사본 - LED - 개2_설계내역서" xfId="7966"/>
    <cellStyle name="@_laroux_제트베인_1_농협퇴비-음성한우리영농(보통,그린)_2007 교통신호기 설치공사 설계내역서(제1지역)_북부-1지역_사본 - LED성동 물량2" xfId="7967"/>
    <cellStyle name="@_laroux_제트베인_1_농협퇴비-음성한우리영농(보통,그린)_2007 교통신호기 설치공사 설계내역서(제1지역)_북부-1지역_사본 - LED성동 물량2 2" xfId="7968"/>
    <cellStyle name="@_laroux_제트베인_1_농협퇴비-음성한우리영농(보통,그린)_2007 교통신호기 설치공사 설계내역서(제1지역)_북부-1지역_사본 - LED성동 물량2 3" xfId="7969"/>
    <cellStyle name="@_laroux_제트베인_1_농협퇴비-음성한우리영농(보통,그린)_2007 교통신호기 설치공사 설계내역서(제1지역)_북부-1지역_사본 - LED성동 물량2 4" xfId="7970"/>
    <cellStyle name="@_laroux_제트베인_1_농협퇴비-음성한우리영농(보통,그린)_2007 교통신호기 설치공사 설계내역서(제1지역)_북부-1지역_사본 - LED성동 물량2_LED성동완" xfId="7971"/>
    <cellStyle name="@_laroux_제트베인_1_농협퇴비-음성한우리영농(보통,그린)_2007 교통신호기 설치공사 설계내역서(제1지역)_북부-1지역_사본 - LED성동 물량2_LED성동완 2" xfId="7972"/>
    <cellStyle name="@_laroux_제트베인_1_농협퇴비-음성한우리영농(보통,그린)_2007 교통신호기 설치공사 설계내역서(제1지역)_북부-1지역_사본 - LED성동 물량2_LED성동완 3" xfId="7973"/>
    <cellStyle name="@_laroux_제트베인_1_농협퇴비-음성한우리영농(보통,그린)_2007 교통신호기 설치공사 설계내역서(제1지역)_북부-1지역_사본 - LED성동 물량2_LED성동완 4" xfId="7974"/>
    <cellStyle name="@_laroux_제트베인_1_농협퇴비-음성한우리영농(보통,그린)_2007 교통신호기 설치공사 설계내역서(제1지역)_북부-1지역_사본 - LED성동 물량2_LED성동완_설계내역서" xfId="7975"/>
    <cellStyle name="@_laroux_제트베인_1_농협퇴비-음성한우리영농(보통,그린)_2007 교통신호기 설치공사 설계내역서(제1지역)_북부-1지역_사본 - LED성동 물량2_설계내역서" xfId="7976"/>
    <cellStyle name="@_laroux_제트베인_1_농협퇴비-음성한우리영농(보통,그린)_2007 교통신호기 설치공사 설계내역서(제1지역)_북부-1지역_설계내역서" xfId="7977"/>
    <cellStyle name="@_laroux_제트베인_1_농협퇴비-음성한우리영농(보통,그린)_2007 교통신호기 설치공사 설계내역서(제1지역)_사본 - LED - 개2" xfId="7978"/>
    <cellStyle name="@_laroux_제트베인_1_농협퇴비-음성한우리영농(보통,그린)_2007 교통신호기 설치공사 설계내역서(제1지역)_사본 - LED - 개2 2" xfId="7979"/>
    <cellStyle name="@_laroux_제트베인_1_농협퇴비-음성한우리영농(보통,그린)_2007 교통신호기 설치공사 설계내역서(제1지역)_사본 - LED - 개2 3" xfId="7980"/>
    <cellStyle name="@_laroux_제트베인_1_농협퇴비-음성한우리영농(보통,그린)_2007 교통신호기 설치공사 설계내역서(제1지역)_사본 - LED - 개2 4" xfId="7981"/>
    <cellStyle name="@_laroux_제트베인_1_농협퇴비-음성한우리영농(보통,그린)_2007 교통신호기 설치공사 설계내역서(제1지역)_사본 - LED - 개2_LED성동완" xfId="7982"/>
    <cellStyle name="@_laroux_제트베인_1_농협퇴비-음성한우리영농(보통,그린)_2007 교통신호기 설치공사 설계내역서(제1지역)_사본 - LED - 개2_LED성동완 2" xfId="7983"/>
    <cellStyle name="@_laroux_제트베인_1_농협퇴비-음성한우리영농(보통,그린)_2007 교통신호기 설치공사 설계내역서(제1지역)_사본 - LED - 개2_LED성동완 3" xfId="7984"/>
    <cellStyle name="@_laroux_제트베인_1_농협퇴비-음성한우리영농(보통,그린)_2007 교통신호기 설치공사 설계내역서(제1지역)_사본 - LED - 개2_LED성동완 4" xfId="7985"/>
    <cellStyle name="@_laroux_제트베인_1_농협퇴비-음성한우리영농(보통,그린)_2007 교통신호기 설치공사 설계내역서(제1지역)_사본 - LED - 개2_LED성동완_설계내역서" xfId="7986"/>
    <cellStyle name="@_laroux_제트베인_1_농협퇴비-음성한우리영농(보통,그린)_2007 교통신호기 설치공사 설계내역서(제1지역)_사본 - LED - 개2_설계내역서" xfId="7987"/>
    <cellStyle name="@_laroux_제트베인_1_농협퇴비-음성한우리영농(보통,그린)_2007 교통신호기 설치공사 설계내역서(제1지역)_사본 - LED성동 물량2" xfId="7988"/>
    <cellStyle name="@_laroux_제트베인_1_농협퇴비-음성한우리영농(보통,그린)_2007 교통신호기 설치공사 설계내역서(제1지역)_사본 - LED성동 물량2 2" xfId="7989"/>
    <cellStyle name="@_laroux_제트베인_1_농협퇴비-음성한우리영농(보통,그린)_2007 교통신호기 설치공사 설계내역서(제1지역)_사본 - LED성동 물량2 3" xfId="7990"/>
    <cellStyle name="@_laroux_제트베인_1_농협퇴비-음성한우리영농(보통,그린)_2007 교통신호기 설치공사 설계내역서(제1지역)_사본 - LED성동 물량2 4" xfId="7991"/>
    <cellStyle name="@_laroux_제트베인_1_농협퇴비-음성한우리영농(보통,그린)_2007 교통신호기 설치공사 설계내역서(제1지역)_사본 - LED성동 물량2_LED성동완" xfId="7992"/>
    <cellStyle name="@_laroux_제트베인_1_농협퇴비-음성한우리영농(보통,그린)_2007 교통신호기 설치공사 설계내역서(제1지역)_사본 - LED성동 물량2_LED성동완 2" xfId="7993"/>
    <cellStyle name="@_laroux_제트베인_1_농협퇴비-음성한우리영농(보통,그린)_2007 교통신호기 설치공사 설계내역서(제1지역)_사본 - LED성동 물량2_LED성동완 3" xfId="7994"/>
    <cellStyle name="@_laroux_제트베인_1_농협퇴비-음성한우리영농(보통,그린)_2007 교통신호기 설치공사 설계내역서(제1지역)_사본 - LED성동 물량2_LED성동완 4" xfId="7995"/>
    <cellStyle name="@_laroux_제트베인_1_농협퇴비-음성한우리영농(보통,그린)_2007 교통신호기 설치공사 설계내역서(제1지역)_사본 - LED성동 물량2_LED성동완_설계내역서" xfId="7996"/>
    <cellStyle name="@_laroux_제트베인_1_농협퇴비-음성한우리영농(보통,그린)_2007 교통신호기 설치공사 설계내역서(제1지역)_사본 - LED성동 물량2_설계내역서" xfId="7997"/>
    <cellStyle name="@_laroux_제트베인_1_농협퇴비-음성한우리영농(보통,그린)_2007 교통신호기 설치공사 설계내역서(제1지역)_사본 - 강서1지역(임시)" xfId="7998"/>
    <cellStyle name="@_laroux_제트베인_1_농협퇴비-음성한우리영농(보통,그린)_2007 교통신호기 설치공사 설계내역서(제1지역)_사본 - 강서1지역(임시) 2" xfId="7999"/>
    <cellStyle name="@_laroux_제트베인_1_농협퇴비-음성한우리영농(보통,그린)_2007 교통신호기 설치공사 설계내역서(제1지역)_사본 - 강서1지역(임시) 3" xfId="8000"/>
    <cellStyle name="@_laroux_제트베인_1_농협퇴비-음성한우리영농(보통,그린)_2007 교통신호기 설치공사 설계내역서(제1지역)_사본 - 강서1지역(임시) 4" xfId="8001"/>
    <cellStyle name="@_laroux_제트베인_1_농협퇴비-음성한우리영농(보통,그린)_2007 교통신호기 설치공사 설계내역서(제1지역)_사본 - 강서1지역(임시)_설계내역서" xfId="8002"/>
    <cellStyle name="@_laroux_제트베인_1_농협퇴비-음성한우리영농(보통,그린)_2007 교통신호기 설치공사 설계내역서(제1지역)_설계내역서" xfId="8003"/>
    <cellStyle name="@_laroux_제트베인_1_농협퇴비-음성한우리영농(보통,그린)_2007 교통신호기 설치공사 설계내역서(제1지역)_설계서" xfId="8004"/>
    <cellStyle name="@_laroux_제트베인_1_농협퇴비-음성한우리영농(보통,그린)_2007 교통신호기 설치공사 설계내역서(제1지역)_설계서 2" xfId="8005"/>
    <cellStyle name="@_laroux_제트베인_1_농협퇴비-음성한우리영농(보통,그린)_2007 교통신호기 설치공사 설계내역서(제1지역)_설계서 3" xfId="8006"/>
    <cellStyle name="@_laroux_제트베인_1_농협퇴비-음성한우리영농(보통,그린)_2007 교통신호기 설치공사 설계내역서(제1지역)_설계서 4" xfId="8007"/>
    <cellStyle name="@_laroux_제트베인_1_농협퇴비-음성한우리영농(보통,그린)_2007 교통신호기 설치공사 설계내역서(제1지역)_설계서(세척및도장)" xfId="8008"/>
    <cellStyle name="@_laroux_제트베인_1_농협퇴비-음성한우리영농(보통,그린)_2007 교통신호기 설치공사 설계내역서(제1지역)_설계서(세척및도장) 2" xfId="8009"/>
    <cellStyle name="@_laroux_제트베인_1_농협퇴비-음성한우리영농(보통,그린)_2007 교통신호기 설치공사 설계내역서(제1지역)_설계서(세척및도장) 3" xfId="8010"/>
    <cellStyle name="@_laroux_제트베인_1_농협퇴비-음성한우리영농(보통,그린)_2007 교통신호기 설치공사 설계내역서(제1지역)_설계서(세척및도장) 4" xfId="8011"/>
    <cellStyle name="@_laroux_제트베인_1_농협퇴비-음성한우리영농(보통,그린)_2007 교통신호기 설치공사 설계내역서(제1지역)_설계서(세척및도장)_설계내역서" xfId="8012"/>
    <cellStyle name="@_laroux_제트베인_1_농협퇴비-음성한우리영농(보통,그린)_2007 교통신호기 설치공사 설계내역서(제1지역)_설계서_LED - 개2" xfId="8013"/>
    <cellStyle name="@_laroux_제트베인_1_농협퇴비-음성한우리영농(보통,그린)_2007 교통신호기 설치공사 설계내역서(제1지역)_설계서_LED - 개2 2" xfId="8014"/>
    <cellStyle name="@_laroux_제트베인_1_농협퇴비-음성한우리영농(보통,그린)_2007 교통신호기 설치공사 설계내역서(제1지역)_설계서_LED - 개2 3" xfId="8015"/>
    <cellStyle name="@_laroux_제트베인_1_농협퇴비-음성한우리영농(보통,그린)_2007 교통신호기 설치공사 설계내역서(제1지역)_설계서_LED - 개2 4" xfId="8016"/>
    <cellStyle name="@_laroux_제트베인_1_농협퇴비-음성한우리영농(보통,그린)_2007 교통신호기 설치공사 설계내역서(제1지역)_설계서_LED - 개2_LED성동완" xfId="8017"/>
    <cellStyle name="@_laroux_제트베인_1_농협퇴비-음성한우리영농(보통,그린)_2007 교통신호기 설치공사 설계내역서(제1지역)_설계서_LED - 개2_LED성동완 2" xfId="8018"/>
    <cellStyle name="@_laroux_제트베인_1_농협퇴비-음성한우리영농(보통,그린)_2007 교통신호기 설치공사 설계내역서(제1지역)_설계서_LED - 개2_LED성동완 3" xfId="8019"/>
    <cellStyle name="@_laroux_제트베인_1_농협퇴비-음성한우리영농(보통,그린)_2007 교통신호기 설치공사 설계내역서(제1지역)_설계서_LED - 개2_LED성동완 4" xfId="8020"/>
    <cellStyle name="@_laroux_제트베인_1_농협퇴비-음성한우리영농(보통,그린)_2007 교통신호기 설치공사 설계내역서(제1지역)_설계서_LED - 개2_LED성동완_설계내역서" xfId="8021"/>
    <cellStyle name="@_laroux_제트베인_1_농협퇴비-음성한우리영농(보통,그린)_2007 교통신호기 설치공사 설계내역서(제1지역)_설계서_LED - 개2_설계내역서" xfId="8022"/>
    <cellStyle name="@_laroux_제트베인_1_농협퇴비-음성한우리영농(보통,그린)_2007 교통신호기 설치공사 설계내역서(제1지역)_설계서_북부-1지역" xfId="8023"/>
    <cellStyle name="@_laroux_제트베인_1_농협퇴비-음성한우리영농(보통,그린)_2007 교통신호기 설치공사 설계내역서(제1지역)_설계서_북부-1지역 2" xfId="8024"/>
    <cellStyle name="@_laroux_제트베인_1_농협퇴비-음성한우리영농(보통,그린)_2007 교통신호기 설치공사 설계내역서(제1지역)_설계서_북부-1지역 3" xfId="8025"/>
    <cellStyle name="@_laroux_제트베인_1_농협퇴비-음성한우리영농(보통,그린)_2007 교통신호기 설치공사 설계내역서(제1지역)_설계서_북부-1지역 4" xfId="8026"/>
    <cellStyle name="@_laroux_제트베인_1_농협퇴비-음성한우리영농(보통,그린)_2007 교통신호기 설치공사 설계내역서(제1지역)_설계서_북부-1지역_LED - 개2" xfId="8027"/>
    <cellStyle name="@_laroux_제트베인_1_농협퇴비-음성한우리영농(보통,그린)_2007 교통신호기 설치공사 설계내역서(제1지역)_설계서_북부-1지역_LED - 개2 2" xfId="8028"/>
    <cellStyle name="@_laroux_제트베인_1_농협퇴비-음성한우리영농(보통,그린)_2007 교통신호기 설치공사 설계내역서(제1지역)_설계서_북부-1지역_LED - 개2 3" xfId="8029"/>
    <cellStyle name="@_laroux_제트베인_1_농협퇴비-음성한우리영농(보통,그린)_2007 교통신호기 설치공사 설계내역서(제1지역)_설계서_북부-1지역_LED - 개2 4" xfId="8030"/>
    <cellStyle name="@_laroux_제트베인_1_농협퇴비-음성한우리영농(보통,그린)_2007 교통신호기 설치공사 설계내역서(제1지역)_설계서_북부-1지역_LED - 개2_LED성동완" xfId="8031"/>
    <cellStyle name="@_laroux_제트베인_1_농협퇴비-음성한우리영농(보통,그린)_2007 교통신호기 설치공사 설계내역서(제1지역)_설계서_북부-1지역_LED - 개2_LED성동완 2" xfId="8032"/>
    <cellStyle name="@_laroux_제트베인_1_농협퇴비-음성한우리영농(보통,그린)_2007 교통신호기 설치공사 설계내역서(제1지역)_설계서_북부-1지역_LED - 개2_LED성동완 3" xfId="8033"/>
    <cellStyle name="@_laroux_제트베인_1_농협퇴비-음성한우리영농(보통,그린)_2007 교통신호기 설치공사 설계내역서(제1지역)_설계서_북부-1지역_LED - 개2_LED성동완 4" xfId="8034"/>
    <cellStyle name="@_laroux_제트베인_1_농협퇴비-음성한우리영농(보통,그린)_2007 교통신호기 설치공사 설계내역서(제1지역)_설계서_북부-1지역_LED - 개2_LED성동완_설계내역서" xfId="8035"/>
    <cellStyle name="@_laroux_제트베인_1_농협퇴비-음성한우리영농(보통,그린)_2007 교통신호기 설치공사 설계내역서(제1지역)_설계서_북부-1지역_LED - 개2_설계내역서" xfId="8036"/>
    <cellStyle name="@_laroux_제트베인_1_농협퇴비-음성한우리영농(보통,그린)_2007 교통신호기 설치공사 설계내역서(제1지역)_설계서_북부-1지역_사본 - LED - 개2" xfId="8037"/>
    <cellStyle name="@_laroux_제트베인_1_농협퇴비-음성한우리영농(보통,그린)_2007 교통신호기 설치공사 설계내역서(제1지역)_설계서_북부-1지역_사본 - LED - 개2 2" xfId="8038"/>
    <cellStyle name="@_laroux_제트베인_1_농협퇴비-음성한우리영농(보통,그린)_2007 교통신호기 설치공사 설계내역서(제1지역)_설계서_북부-1지역_사본 - LED - 개2 3" xfId="8039"/>
    <cellStyle name="@_laroux_제트베인_1_농협퇴비-음성한우리영농(보통,그린)_2007 교통신호기 설치공사 설계내역서(제1지역)_설계서_북부-1지역_사본 - LED - 개2 4" xfId="8040"/>
    <cellStyle name="@_laroux_제트베인_1_농협퇴비-음성한우리영농(보통,그린)_2007 교통신호기 설치공사 설계내역서(제1지역)_설계서_북부-1지역_사본 - LED - 개2_LED성동완" xfId="8041"/>
    <cellStyle name="@_laroux_제트베인_1_농협퇴비-음성한우리영농(보통,그린)_2007 교통신호기 설치공사 설계내역서(제1지역)_설계서_북부-1지역_사본 - LED - 개2_LED성동완 2" xfId="8042"/>
    <cellStyle name="@_laroux_제트베인_1_농협퇴비-음성한우리영농(보통,그린)_2007 교통신호기 설치공사 설계내역서(제1지역)_설계서_북부-1지역_사본 - LED - 개2_LED성동완 3" xfId="8043"/>
    <cellStyle name="@_laroux_제트베인_1_농협퇴비-음성한우리영농(보통,그린)_2007 교통신호기 설치공사 설계내역서(제1지역)_설계서_북부-1지역_사본 - LED - 개2_LED성동완 4" xfId="8044"/>
    <cellStyle name="@_laroux_제트베인_1_농협퇴비-음성한우리영농(보통,그린)_2007 교통신호기 설치공사 설계내역서(제1지역)_설계서_북부-1지역_사본 - LED - 개2_LED성동완_설계내역서" xfId="8045"/>
    <cellStyle name="@_laroux_제트베인_1_농협퇴비-음성한우리영농(보통,그린)_2007 교통신호기 설치공사 설계내역서(제1지역)_설계서_북부-1지역_사본 - LED - 개2_설계내역서" xfId="8046"/>
    <cellStyle name="@_laroux_제트베인_1_농협퇴비-음성한우리영농(보통,그린)_2007 교통신호기 설치공사 설계내역서(제1지역)_설계서_북부-1지역_사본 - LED성동 물량2" xfId="8047"/>
    <cellStyle name="@_laroux_제트베인_1_농협퇴비-음성한우리영농(보통,그린)_2007 교통신호기 설치공사 설계내역서(제1지역)_설계서_북부-1지역_사본 - LED성동 물량2 2" xfId="8048"/>
    <cellStyle name="@_laroux_제트베인_1_농협퇴비-음성한우리영농(보통,그린)_2007 교통신호기 설치공사 설계내역서(제1지역)_설계서_북부-1지역_사본 - LED성동 물량2 3" xfId="8049"/>
    <cellStyle name="@_laroux_제트베인_1_농협퇴비-음성한우리영농(보통,그린)_2007 교통신호기 설치공사 설계내역서(제1지역)_설계서_북부-1지역_사본 - LED성동 물량2 4" xfId="8050"/>
    <cellStyle name="@_laroux_제트베인_1_농협퇴비-음성한우리영농(보통,그린)_2007 교통신호기 설치공사 설계내역서(제1지역)_설계서_북부-1지역_사본 - LED성동 물량2_LED성동완" xfId="8051"/>
    <cellStyle name="@_laroux_제트베인_1_농협퇴비-음성한우리영농(보통,그린)_2007 교통신호기 설치공사 설계내역서(제1지역)_설계서_북부-1지역_사본 - LED성동 물량2_LED성동완 2" xfId="8052"/>
    <cellStyle name="@_laroux_제트베인_1_농협퇴비-음성한우리영농(보통,그린)_2007 교통신호기 설치공사 설계내역서(제1지역)_설계서_북부-1지역_사본 - LED성동 물량2_LED성동완 3" xfId="8053"/>
    <cellStyle name="@_laroux_제트베인_1_농협퇴비-음성한우리영농(보통,그린)_2007 교통신호기 설치공사 설계내역서(제1지역)_설계서_북부-1지역_사본 - LED성동 물량2_LED성동완 4" xfId="8054"/>
    <cellStyle name="@_laroux_제트베인_1_농협퇴비-음성한우리영농(보통,그린)_2007 교통신호기 설치공사 설계내역서(제1지역)_설계서_북부-1지역_사본 - LED성동 물량2_LED성동완_설계내역서" xfId="8055"/>
    <cellStyle name="@_laroux_제트베인_1_농협퇴비-음성한우리영농(보통,그린)_2007 교통신호기 설치공사 설계내역서(제1지역)_설계서_북부-1지역_사본 - LED성동 물량2_설계내역서" xfId="8056"/>
    <cellStyle name="@_laroux_제트베인_1_농협퇴비-음성한우리영농(보통,그린)_2007 교통신호기 설치공사 설계내역서(제1지역)_설계서_북부-1지역_설계내역서" xfId="8057"/>
    <cellStyle name="@_laroux_제트베인_1_농협퇴비-음성한우리영농(보통,그린)_2007 교통신호기 설치공사 설계내역서(제1지역)_설계서_사본 - LED - 개2" xfId="8058"/>
    <cellStyle name="@_laroux_제트베인_1_농협퇴비-음성한우리영농(보통,그린)_2007 교통신호기 설치공사 설계내역서(제1지역)_설계서_사본 - LED - 개2 2" xfId="8059"/>
    <cellStyle name="@_laroux_제트베인_1_농협퇴비-음성한우리영농(보통,그린)_2007 교통신호기 설치공사 설계내역서(제1지역)_설계서_사본 - LED - 개2 3" xfId="8060"/>
    <cellStyle name="@_laroux_제트베인_1_농협퇴비-음성한우리영농(보통,그린)_2007 교통신호기 설치공사 설계내역서(제1지역)_설계서_사본 - LED - 개2 4" xfId="8061"/>
    <cellStyle name="@_laroux_제트베인_1_농협퇴비-음성한우리영농(보통,그린)_2007 교통신호기 설치공사 설계내역서(제1지역)_설계서_사본 - LED - 개2_LED성동완" xfId="8062"/>
    <cellStyle name="@_laroux_제트베인_1_농협퇴비-음성한우리영농(보통,그린)_2007 교통신호기 설치공사 설계내역서(제1지역)_설계서_사본 - LED - 개2_LED성동완 2" xfId="8063"/>
    <cellStyle name="@_laroux_제트베인_1_농협퇴비-음성한우리영농(보통,그린)_2007 교통신호기 설치공사 설계내역서(제1지역)_설계서_사본 - LED - 개2_LED성동완 3" xfId="8064"/>
    <cellStyle name="@_laroux_제트베인_1_농협퇴비-음성한우리영농(보통,그린)_2007 교통신호기 설치공사 설계내역서(제1지역)_설계서_사본 - LED - 개2_LED성동완 4" xfId="8065"/>
    <cellStyle name="@_laroux_제트베인_1_농협퇴비-음성한우리영농(보통,그린)_2007 교통신호기 설치공사 설계내역서(제1지역)_설계서_사본 - LED - 개2_LED성동완_설계내역서" xfId="8066"/>
    <cellStyle name="@_laroux_제트베인_1_농협퇴비-음성한우리영농(보통,그린)_2007 교통신호기 설치공사 설계내역서(제1지역)_설계서_사본 - LED - 개2_설계내역서" xfId="8067"/>
    <cellStyle name="@_laroux_제트베인_1_농협퇴비-음성한우리영농(보통,그린)_2007 교통신호기 설치공사 설계내역서(제1지역)_설계서_사본 - LED성동 물량2" xfId="8068"/>
    <cellStyle name="@_laroux_제트베인_1_농협퇴비-음성한우리영농(보통,그린)_2007 교통신호기 설치공사 설계내역서(제1지역)_설계서_사본 - LED성동 물량2 2" xfId="8069"/>
    <cellStyle name="@_laroux_제트베인_1_농협퇴비-음성한우리영농(보통,그린)_2007 교통신호기 설치공사 설계내역서(제1지역)_설계서_사본 - LED성동 물량2 3" xfId="8070"/>
    <cellStyle name="@_laroux_제트베인_1_농협퇴비-음성한우리영농(보통,그린)_2007 교통신호기 설치공사 설계내역서(제1지역)_설계서_사본 - LED성동 물량2 4" xfId="8071"/>
    <cellStyle name="@_laroux_제트베인_1_농협퇴비-음성한우리영농(보통,그린)_2007 교통신호기 설치공사 설계내역서(제1지역)_설계서_사본 - LED성동 물량2_LED성동완" xfId="8072"/>
    <cellStyle name="@_laroux_제트베인_1_농협퇴비-음성한우리영농(보통,그린)_2007 교통신호기 설치공사 설계내역서(제1지역)_설계서_사본 - LED성동 물량2_LED성동완 2" xfId="8073"/>
    <cellStyle name="@_laroux_제트베인_1_농협퇴비-음성한우리영농(보통,그린)_2007 교통신호기 설치공사 설계내역서(제1지역)_설계서_사본 - LED성동 물량2_LED성동완 3" xfId="8074"/>
    <cellStyle name="@_laroux_제트베인_1_농협퇴비-음성한우리영농(보통,그린)_2007 교통신호기 설치공사 설계내역서(제1지역)_설계서_사본 - LED성동 물량2_LED성동완 4" xfId="8075"/>
    <cellStyle name="@_laroux_제트베인_1_농협퇴비-음성한우리영농(보통,그린)_2007 교통신호기 설치공사 설계내역서(제1지역)_설계서_사본 - LED성동 물량2_LED성동완_설계내역서" xfId="8076"/>
    <cellStyle name="@_laroux_제트베인_1_농협퇴비-음성한우리영농(보통,그린)_2007 교통신호기 설치공사 설계내역서(제1지역)_설계서_사본 - LED성동 물량2_설계내역서" xfId="8077"/>
    <cellStyle name="@_laroux_제트베인_1_농협퇴비-음성한우리영농(보통,그린)_2007 교통신호기 설치공사 설계내역서(제1지역)_설계서_설계내역서" xfId="8078"/>
    <cellStyle name="@_laroux_제트베인_1_농협퇴비-음성한우리영농(보통,그린)_2007 교통신호기 설치공사 설계내역서(제1지역)_어린이보호구역 내역서(낙찰율적용-수정)" xfId="8079"/>
    <cellStyle name="@_laroux_제트베인_1_농협퇴비-음성한우리영농(보통,그린)_2007 교통신호기 설치공사 설계내역서(제1지역)_어린이보호구역 내역서(낙찰율적용-수정) 2" xfId="8080"/>
    <cellStyle name="@_laroux_제트베인_1_농협퇴비-음성한우리영농(보통,그린)_2007 교통신호기 설치공사 설계내역서(제1지역)_어린이보호구역 내역서(낙찰율적용-수정) 3" xfId="8081"/>
    <cellStyle name="@_laroux_제트베인_1_농협퇴비-음성한우리영농(보통,그린)_2007 교통신호기 설치공사 설계내역서(제1지역)_어린이보호구역 내역서(낙찰율적용-수정) 4" xfId="8082"/>
    <cellStyle name="@_laroux_제트베인_1_농협퇴비-음성한우리영농(보통,그린)_2007 교통신호기 설치공사 설계내역서(제1지역)_어린이보호구역 내역서(낙찰율적용-수정)_설계내역서" xfId="8083"/>
    <cellStyle name="@_laroux_제트베인_1_농협퇴비-음성한우리영농(보통,그린)_2007 교통신호기 설치공사 설계내역서(제1지역)_어린이보호구역신호기설치공사(신서초교외 11개소)" xfId="8084"/>
    <cellStyle name="@_laroux_제트베인_1_농협퇴비-음성한우리영농(보통,그린)_2007 교통신호기 설치공사 설계내역서(제1지역)_어린이보호구역신호기설치공사(신서초교외 11개소) 2" xfId="8085"/>
    <cellStyle name="@_laroux_제트베인_1_농협퇴비-음성한우리영농(보통,그린)_2007 교통신호기 설치공사 설계내역서(제1지역)_어린이보호구역신호기설치공사(신서초교외 11개소) 3" xfId="8086"/>
    <cellStyle name="@_laroux_제트베인_1_농협퇴비-음성한우리영농(보통,그린)_2007 교통신호기 설치공사 설계내역서(제1지역)_어린이보호구역신호기설치공사(신서초교외 11개소) 4" xfId="8087"/>
    <cellStyle name="@_laroux_제트베인_1_농협퇴비-음성한우리영농(보통,그린)_2007 교통신호기 설치공사 설계내역서(제1지역)_어린이보호구역신호기설치공사(신서초교외 11개소)_설계내역서" xfId="8088"/>
    <cellStyle name="@_laroux_제트베인_1_농협퇴비-음성한우리영농(보통,그린)_2007 교통신호기 설치공사 설계내역서(제1지역)_일위대가표2" xfId="8089"/>
    <cellStyle name="@_laroux_제트베인_1_농협퇴비-음성한우리영농(보통,그린)_2007 교통신호기 설치공사 설계내역서(제1지역)_일위대가표2 2" xfId="8090"/>
    <cellStyle name="@_laroux_제트베인_1_농협퇴비-음성한우리영농(보통,그린)_2007 교통신호기 설치공사 설계내역서(제1지역)_일위대가표2 3" xfId="8091"/>
    <cellStyle name="@_laroux_제트베인_1_농협퇴비-음성한우리영농(보통,그린)_2007 교통신호기 설치공사 설계내역서(제1지역)_일위대가표2 4" xfId="8092"/>
    <cellStyle name="@_laroux_제트베인_1_농협퇴비-음성한우리영농(보통,그린)_2007 교통신호기 설치공사 설계내역서(제1지역)_일위대가표2_설계내역서" xfId="8093"/>
    <cellStyle name="@_laroux_제트베인_1_농협퇴비-음성한우리영농(보통,그린)_LED - 개2" xfId="8094"/>
    <cellStyle name="@_laroux_제트베인_1_농협퇴비-음성한우리영농(보통,그린)_LED - 개2 2" xfId="8095"/>
    <cellStyle name="@_laroux_제트베인_1_농협퇴비-음성한우리영농(보통,그린)_LED - 개2 3" xfId="8096"/>
    <cellStyle name="@_laroux_제트베인_1_농협퇴비-음성한우리영농(보통,그린)_LED - 개2 4" xfId="8097"/>
    <cellStyle name="@_laroux_제트베인_1_농협퇴비-음성한우리영농(보통,그린)_LED - 개2_LED성동완" xfId="8098"/>
    <cellStyle name="@_laroux_제트베인_1_농협퇴비-음성한우리영농(보통,그린)_LED - 개2_LED성동완 2" xfId="8099"/>
    <cellStyle name="@_laroux_제트베인_1_농협퇴비-음성한우리영농(보통,그린)_LED - 개2_LED성동완 3" xfId="8100"/>
    <cellStyle name="@_laroux_제트베인_1_농협퇴비-음성한우리영농(보통,그린)_LED - 개2_LED성동완 4" xfId="8101"/>
    <cellStyle name="@_laroux_제트베인_1_농협퇴비-음성한우리영농(보통,그린)_LED - 개2_LED성동완_설계내역서" xfId="8102"/>
    <cellStyle name="@_laroux_제트베인_1_농협퇴비-음성한우리영농(보통,그린)_LED - 개2_설계내역서" xfId="8103"/>
    <cellStyle name="@_laroux_제트베인_1_농협퇴비-음성한우리영농(보통,그린)_롯데백화점미아점신호물량-가공" xfId="8104"/>
    <cellStyle name="@_laroux_제트베인_1_농협퇴비-음성한우리영농(보통,그린)_롯데백화점미아점신호물량-가공 2" xfId="8105"/>
    <cellStyle name="@_laroux_제트베인_1_농협퇴비-음성한우리영농(보통,그린)_롯데백화점미아점신호물량-가공 3" xfId="8106"/>
    <cellStyle name="@_laroux_제트베인_1_농협퇴비-음성한우리영농(보통,그린)_롯데백화점미아점신호물량-가공 4" xfId="8107"/>
    <cellStyle name="@_laroux_제트베인_1_농협퇴비-음성한우리영농(보통,그린)_롯데백화점미아점신호물량-가공_설계내역서" xfId="8108"/>
    <cellStyle name="@_laroux_제트베인_1_농협퇴비-음성한우리영농(보통,그린)_북부-1지역" xfId="8109"/>
    <cellStyle name="@_laroux_제트베인_1_농협퇴비-음성한우리영농(보통,그린)_북부-1지역 2" xfId="8110"/>
    <cellStyle name="@_laroux_제트베인_1_농협퇴비-음성한우리영농(보통,그린)_북부-1지역 3" xfId="8111"/>
    <cellStyle name="@_laroux_제트베인_1_농협퇴비-음성한우리영농(보통,그린)_북부-1지역 4" xfId="8112"/>
    <cellStyle name="@_laroux_제트베인_1_농협퇴비-음성한우리영농(보통,그린)_북부-1지역_LED - 개2" xfId="8113"/>
    <cellStyle name="@_laroux_제트베인_1_농협퇴비-음성한우리영농(보통,그린)_북부-1지역_LED - 개2 2" xfId="8114"/>
    <cellStyle name="@_laroux_제트베인_1_농협퇴비-음성한우리영농(보통,그린)_북부-1지역_LED - 개2 3" xfId="8115"/>
    <cellStyle name="@_laroux_제트베인_1_농협퇴비-음성한우리영농(보통,그린)_북부-1지역_LED - 개2 4" xfId="8116"/>
    <cellStyle name="@_laroux_제트베인_1_농협퇴비-음성한우리영농(보통,그린)_북부-1지역_LED - 개2_LED성동완" xfId="8117"/>
    <cellStyle name="@_laroux_제트베인_1_농협퇴비-음성한우리영농(보통,그린)_북부-1지역_LED - 개2_LED성동완 2" xfId="8118"/>
    <cellStyle name="@_laroux_제트베인_1_농협퇴비-음성한우리영농(보통,그린)_북부-1지역_LED - 개2_LED성동완 3" xfId="8119"/>
    <cellStyle name="@_laroux_제트베인_1_농협퇴비-음성한우리영농(보통,그린)_북부-1지역_LED - 개2_LED성동완 4" xfId="8120"/>
    <cellStyle name="@_laroux_제트베인_1_농협퇴비-음성한우리영농(보통,그린)_북부-1지역_LED - 개2_LED성동완_설계내역서" xfId="8121"/>
    <cellStyle name="@_laroux_제트베인_1_농협퇴비-음성한우리영농(보통,그린)_북부-1지역_LED - 개2_설계내역서" xfId="8122"/>
    <cellStyle name="@_laroux_제트베인_1_농협퇴비-음성한우리영농(보통,그린)_북부-1지역_사본 - LED - 개2" xfId="8123"/>
    <cellStyle name="@_laroux_제트베인_1_농협퇴비-음성한우리영농(보통,그린)_북부-1지역_사본 - LED - 개2 2" xfId="8124"/>
    <cellStyle name="@_laroux_제트베인_1_농협퇴비-음성한우리영농(보통,그린)_북부-1지역_사본 - LED - 개2 3" xfId="8125"/>
    <cellStyle name="@_laroux_제트베인_1_농협퇴비-음성한우리영농(보통,그린)_북부-1지역_사본 - LED - 개2 4" xfId="8126"/>
    <cellStyle name="@_laroux_제트베인_1_농협퇴비-음성한우리영농(보통,그린)_북부-1지역_사본 - LED - 개2_LED성동완" xfId="8127"/>
    <cellStyle name="@_laroux_제트베인_1_농협퇴비-음성한우리영농(보통,그린)_북부-1지역_사본 - LED - 개2_LED성동완 2" xfId="8128"/>
    <cellStyle name="@_laroux_제트베인_1_농협퇴비-음성한우리영농(보통,그린)_북부-1지역_사본 - LED - 개2_LED성동완 3" xfId="8129"/>
    <cellStyle name="@_laroux_제트베인_1_농협퇴비-음성한우리영농(보통,그린)_북부-1지역_사본 - LED - 개2_LED성동완 4" xfId="8130"/>
    <cellStyle name="@_laroux_제트베인_1_농협퇴비-음성한우리영농(보통,그린)_북부-1지역_사본 - LED - 개2_LED성동완_설계내역서" xfId="8131"/>
    <cellStyle name="@_laroux_제트베인_1_농협퇴비-음성한우리영농(보통,그린)_북부-1지역_사본 - LED - 개2_설계내역서" xfId="8132"/>
    <cellStyle name="@_laroux_제트베인_1_농협퇴비-음성한우리영농(보통,그린)_북부-1지역_사본 - LED성동 물량2" xfId="8133"/>
    <cellStyle name="@_laroux_제트베인_1_농협퇴비-음성한우리영농(보통,그린)_북부-1지역_사본 - LED성동 물량2 2" xfId="8134"/>
    <cellStyle name="@_laroux_제트베인_1_농협퇴비-음성한우리영농(보통,그린)_북부-1지역_사본 - LED성동 물량2 3" xfId="8135"/>
    <cellStyle name="@_laroux_제트베인_1_농협퇴비-음성한우리영농(보통,그린)_북부-1지역_사본 - LED성동 물량2 4" xfId="8136"/>
    <cellStyle name="@_laroux_제트베인_1_농협퇴비-음성한우리영농(보통,그린)_북부-1지역_사본 - LED성동 물량2_LED성동완" xfId="8137"/>
    <cellStyle name="@_laroux_제트베인_1_농협퇴비-음성한우리영농(보통,그린)_북부-1지역_사본 - LED성동 물량2_LED성동완 2" xfId="8138"/>
    <cellStyle name="@_laroux_제트베인_1_농협퇴비-음성한우리영농(보통,그린)_북부-1지역_사본 - LED성동 물량2_LED성동완 3" xfId="8139"/>
    <cellStyle name="@_laroux_제트베인_1_농협퇴비-음성한우리영농(보통,그린)_북부-1지역_사본 - LED성동 물량2_LED성동완 4" xfId="8140"/>
    <cellStyle name="@_laroux_제트베인_1_농협퇴비-음성한우리영농(보통,그린)_북부-1지역_사본 - LED성동 물량2_LED성동완_설계내역서" xfId="8141"/>
    <cellStyle name="@_laroux_제트베인_1_농협퇴비-음성한우리영농(보통,그린)_북부-1지역_사본 - LED성동 물량2_설계내역서" xfId="8142"/>
    <cellStyle name="@_laroux_제트베인_1_농협퇴비-음성한우리영농(보통,그린)_북부-1지역_설계내역서" xfId="8143"/>
    <cellStyle name="@_laroux_제트베인_1_농협퇴비-음성한우리영농(보통,그린)_사본 - LED - 개2" xfId="8144"/>
    <cellStyle name="@_laroux_제트베인_1_농협퇴비-음성한우리영농(보통,그린)_사본 - LED - 개2 2" xfId="8145"/>
    <cellStyle name="@_laroux_제트베인_1_농협퇴비-음성한우리영농(보통,그린)_사본 - LED - 개2 3" xfId="8146"/>
    <cellStyle name="@_laroux_제트베인_1_농협퇴비-음성한우리영농(보통,그린)_사본 - LED - 개2 4" xfId="8147"/>
    <cellStyle name="@_laroux_제트베인_1_농협퇴비-음성한우리영농(보통,그린)_사본 - LED - 개2_LED성동완" xfId="8148"/>
    <cellStyle name="@_laroux_제트베인_1_농협퇴비-음성한우리영농(보통,그린)_사본 - LED - 개2_LED성동완 2" xfId="8149"/>
    <cellStyle name="@_laroux_제트베인_1_농협퇴비-음성한우리영농(보통,그린)_사본 - LED - 개2_LED성동완 3" xfId="8150"/>
    <cellStyle name="@_laroux_제트베인_1_농협퇴비-음성한우리영농(보통,그린)_사본 - LED - 개2_LED성동완 4" xfId="8151"/>
    <cellStyle name="@_laroux_제트베인_1_농협퇴비-음성한우리영농(보통,그린)_사본 - LED - 개2_LED성동완_설계내역서" xfId="8152"/>
    <cellStyle name="@_laroux_제트베인_1_농협퇴비-음성한우리영농(보통,그린)_사본 - LED - 개2_설계내역서" xfId="8153"/>
    <cellStyle name="@_laroux_제트베인_1_농협퇴비-음성한우리영농(보통,그린)_사본 - LED성동 물량2" xfId="8154"/>
    <cellStyle name="@_laroux_제트베인_1_농협퇴비-음성한우리영농(보통,그린)_사본 - LED성동 물량2 2" xfId="8155"/>
    <cellStyle name="@_laroux_제트베인_1_농협퇴비-음성한우리영농(보통,그린)_사본 - LED성동 물량2 3" xfId="8156"/>
    <cellStyle name="@_laroux_제트베인_1_농협퇴비-음성한우리영농(보통,그린)_사본 - LED성동 물량2 4" xfId="8157"/>
    <cellStyle name="@_laroux_제트베인_1_농협퇴비-음성한우리영농(보통,그린)_사본 - LED성동 물량2_LED성동완" xfId="8158"/>
    <cellStyle name="@_laroux_제트베인_1_농협퇴비-음성한우리영농(보통,그린)_사본 - LED성동 물량2_LED성동완 2" xfId="8159"/>
    <cellStyle name="@_laroux_제트베인_1_농협퇴비-음성한우리영농(보통,그린)_사본 - LED성동 물량2_LED성동완 3" xfId="8160"/>
    <cellStyle name="@_laroux_제트베인_1_농협퇴비-음성한우리영농(보통,그린)_사본 - LED성동 물량2_LED성동완 4" xfId="8161"/>
    <cellStyle name="@_laroux_제트베인_1_농협퇴비-음성한우리영농(보통,그린)_사본 - LED성동 물량2_LED성동완_설계내역서" xfId="8162"/>
    <cellStyle name="@_laroux_제트베인_1_농협퇴비-음성한우리영농(보통,그린)_사본 - LED성동 물량2_설계내역서" xfId="8163"/>
    <cellStyle name="@_laroux_제트베인_1_농협퇴비-음성한우리영농(보통,그린)_설계내역서" xfId="8164"/>
    <cellStyle name="@_laroux_제트베인_1_농협퇴비-음성한우리영농(보통,그린)_신호일위내역서2007굴착(설변)" xfId="8165"/>
    <cellStyle name="@_laroux_제트베인_1_농협퇴비-음성한우리영농(보통,그린)_신호일위내역서2007굴착(설변) 2" xfId="8166"/>
    <cellStyle name="@_laroux_제트베인_1_농협퇴비-음성한우리영농(보통,그린)_신호일위내역서2007굴착(설변) 3" xfId="8167"/>
    <cellStyle name="@_laroux_제트베인_1_농협퇴비-음성한우리영농(보통,그린)_신호일위내역서2007굴착(설변) 4" xfId="8168"/>
    <cellStyle name="@_laroux_제트베인_1_농협퇴비-음성한우리영농(보통,그린)_신호일위내역서2007굴착(설변)_설계내역서" xfId="8169"/>
    <cellStyle name="@_laroux_제트베인_1_농협퇴비-음성한우리영농(보통,그린)_통신15%(최종)" xfId="8170"/>
    <cellStyle name="@_laroux_제트베인_1_농협퇴비-음성한우리영농(보통,그린)_통신15%(최종) 2" xfId="8171"/>
    <cellStyle name="@_laroux_제트베인_1_농협퇴비-음성한우리영농(보통,그린)_통신15%(최종) 3" xfId="8172"/>
    <cellStyle name="@_laroux_제트베인_1_농협퇴비-음성한우리영농(보통,그린)_통신15%(최종) 4" xfId="8173"/>
    <cellStyle name="@_laroux_제트베인_1_농협퇴비-음성한우리영농(보통,그린)_통신15%(최종)_설계내역서" xfId="8174"/>
    <cellStyle name="@_laroux_제트베인_1_농협퇴비-함양(보통)" xfId="8175"/>
    <cellStyle name="@_laroux_제트베인_1_농협퇴비-함양(보통) 2" xfId="8176"/>
    <cellStyle name="@_laroux_제트베인_1_농협퇴비-함양(보통) 3" xfId="8177"/>
    <cellStyle name="@_laroux_제트베인_1_농협퇴비-함양(보통) 4" xfId="8178"/>
    <cellStyle name="@_laroux_제트베인_1_농협퇴비-함양(보통)_100%-2006신호-" xfId="8179"/>
    <cellStyle name="@_laroux_제트베인_1_농협퇴비-함양(보통)_100%-2006신호- 2" xfId="8180"/>
    <cellStyle name="@_laroux_제트베인_1_농협퇴비-함양(보통)_100%-2006신호- 3" xfId="8181"/>
    <cellStyle name="@_laroux_제트베인_1_농협퇴비-함양(보통)_100%-2006신호- 4" xfId="8182"/>
    <cellStyle name="@_laroux_제트베인_1_농협퇴비-함양(보통)_100%-2006신호-_LED - 개2" xfId="8183"/>
    <cellStyle name="@_laroux_제트베인_1_농협퇴비-함양(보통)_100%-2006신호-_LED - 개2 2" xfId="8184"/>
    <cellStyle name="@_laroux_제트베인_1_농협퇴비-함양(보통)_100%-2006신호-_LED - 개2 3" xfId="8185"/>
    <cellStyle name="@_laroux_제트베인_1_농협퇴비-함양(보통)_100%-2006신호-_LED - 개2 4" xfId="8186"/>
    <cellStyle name="@_laroux_제트베인_1_농협퇴비-함양(보통)_100%-2006신호-_LED - 개2_LED성동완" xfId="8187"/>
    <cellStyle name="@_laroux_제트베인_1_농협퇴비-함양(보통)_100%-2006신호-_LED - 개2_LED성동완 2" xfId="8188"/>
    <cellStyle name="@_laroux_제트베인_1_농협퇴비-함양(보통)_100%-2006신호-_LED - 개2_LED성동완 3" xfId="8189"/>
    <cellStyle name="@_laroux_제트베인_1_농협퇴비-함양(보통)_100%-2006신호-_LED - 개2_LED성동완 4" xfId="8190"/>
    <cellStyle name="@_laroux_제트베인_1_농협퇴비-함양(보통)_100%-2006신호-_LED - 개2_LED성동완_설계내역서" xfId="8191"/>
    <cellStyle name="@_laroux_제트베인_1_농협퇴비-함양(보통)_100%-2006신호-_LED - 개2_설계내역서" xfId="8192"/>
    <cellStyle name="@_laroux_제트베인_1_농협퇴비-함양(보통)_100%-2006신호-_사본 - LED - 개2" xfId="8193"/>
    <cellStyle name="@_laroux_제트베인_1_농협퇴비-함양(보통)_100%-2006신호-_사본 - LED - 개2 2" xfId="8194"/>
    <cellStyle name="@_laroux_제트베인_1_농협퇴비-함양(보통)_100%-2006신호-_사본 - LED - 개2 3" xfId="8195"/>
    <cellStyle name="@_laroux_제트베인_1_농협퇴비-함양(보통)_100%-2006신호-_사본 - LED - 개2 4" xfId="8196"/>
    <cellStyle name="@_laroux_제트베인_1_농협퇴비-함양(보통)_100%-2006신호-_사본 - LED - 개2_LED성동완" xfId="8197"/>
    <cellStyle name="@_laroux_제트베인_1_농협퇴비-함양(보통)_100%-2006신호-_사본 - LED - 개2_LED성동완 2" xfId="8198"/>
    <cellStyle name="@_laroux_제트베인_1_농협퇴비-함양(보통)_100%-2006신호-_사본 - LED - 개2_LED성동완 3" xfId="8199"/>
    <cellStyle name="@_laroux_제트베인_1_농협퇴비-함양(보통)_100%-2006신호-_사본 - LED - 개2_LED성동완 4" xfId="8200"/>
    <cellStyle name="@_laroux_제트베인_1_농협퇴비-함양(보통)_100%-2006신호-_사본 - LED - 개2_LED성동완_설계내역서" xfId="8201"/>
    <cellStyle name="@_laroux_제트베인_1_농협퇴비-함양(보통)_100%-2006신호-_사본 - LED - 개2_설계내역서" xfId="8202"/>
    <cellStyle name="@_laroux_제트베인_1_농협퇴비-함양(보통)_100%-2006신호-_사본 - LED성동 물량2" xfId="8203"/>
    <cellStyle name="@_laroux_제트베인_1_농협퇴비-함양(보통)_100%-2006신호-_사본 - LED성동 물량2 2" xfId="8204"/>
    <cellStyle name="@_laroux_제트베인_1_농협퇴비-함양(보통)_100%-2006신호-_사본 - LED성동 물량2 3" xfId="8205"/>
    <cellStyle name="@_laroux_제트베인_1_농협퇴비-함양(보통)_100%-2006신호-_사본 - LED성동 물량2 4" xfId="8206"/>
    <cellStyle name="@_laroux_제트베인_1_농협퇴비-함양(보통)_100%-2006신호-_사본 - LED성동 물량2_LED성동완" xfId="8207"/>
    <cellStyle name="@_laroux_제트베인_1_농협퇴비-함양(보통)_100%-2006신호-_사본 - LED성동 물량2_LED성동완 2" xfId="8208"/>
    <cellStyle name="@_laroux_제트베인_1_농협퇴비-함양(보통)_100%-2006신호-_사본 - LED성동 물량2_LED성동완 3" xfId="8209"/>
    <cellStyle name="@_laroux_제트베인_1_농협퇴비-함양(보통)_100%-2006신호-_사본 - LED성동 물량2_LED성동완 4" xfId="8210"/>
    <cellStyle name="@_laroux_제트베인_1_농협퇴비-함양(보통)_100%-2006신호-_사본 - LED성동 물량2_LED성동완_설계내역서" xfId="8211"/>
    <cellStyle name="@_laroux_제트베인_1_농협퇴비-함양(보통)_100%-2006신호-_사본 - LED성동 물량2_설계내역서" xfId="8212"/>
    <cellStyle name="@_laroux_제트베인_1_농협퇴비-함양(보통)_100%-2006신호-_설계내역서" xfId="8213"/>
    <cellStyle name="@_laroux_제트베인_1_농협퇴비-함양(보통)_2007 교통신호기 설치공사 설계내역서(제1지역)" xfId="8214"/>
    <cellStyle name="@_laroux_제트베인_1_농협퇴비-함양(보통)_2007 교통신호기 설치공사 설계내역서(제1지역) 2" xfId="8215"/>
    <cellStyle name="@_laroux_제트베인_1_농협퇴비-함양(보통)_2007 교통신호기 설치공사 설계내역서(제1지역) 3" xfId="8216"/>
    <cellStyle name="@_laroux_제트베인_1_농협퇴비-함양(보통)_2007 교통신호기 설치공사 설계내역서(제1지역) 4" xfId="8217"/>
    <cellStyle name="@_laroux_제트베인_1_농협퇴비-함양(보통)_2007 교통신호기 설치공사 설계내역서(제1지역)_07어린이보호구역내역서(신서외10개소)낙찰율(전기)" xfId="8218"/>
    <cellStyle name="@_laroux_제트베인_1_농협퇴비-함양(보통)_2007 교통신호기 설치공사 설계내역서(제1지역)_07어린이보호구역내역서(신서외10개소)낙찰율(전기) 2" xfId="8219"/>
    <cellStyle name="@_laroux_제트베인_1_농협퇴비-함양(보통)_2007 교통신호기 설치공사 설계내역서(제1지역)_07어린이보호구역내역서(신서외10개소)낙찰율(전기) 3" xfId="8220"/>
    <cellStyle name="@_laroux_제트베인_1_농협퇴비-함양(보통)_2007 교통신호기 설치공사 설계내역서(제1지역)_07어린이보호구역내역서(신서외10개소)낙찰율(전기) 4" xfId="8221"/>
    <cellStyle name="@_laroux_제트베인_1_농협퇴비-함양(보통)_2007 교통신호기 설치공사 설계내역서(제1지역)_07어린이보호구역내역서(신서외10개소)낙찰율(전기)_설계내역서" xfId="8222"/>
    <cellStyle name="@_laroux_제트베인_1_농협퇴비-함양(보통)_2007 교통신호기 설치공사 설계내역서(제1지역)_1111물량(교통사고잦은곳2차)" xfId="8223"/>
    <cellStyle name="@_laroux_제트베인_1_농협퇴비-함양(보통)_2007 교통신호기 설치공사 설계내역서(제1지역)_1111물량(교통사고잦은곳2차) 2" xfId="8224"/>
    <cellStyle name="@_laroux_제트베인_1_농협퇴비-함양(보통)_2007 교통신호기 설치공사 설계내역서(제1지역)_1111물량(교통사고잦은곳2차) 3" xfId="8225"/>
    <cellStyle name="@_laroux_제트베인_1_농협퇴비-함양(보통)_2007 교통신호기 설치공사 설계내역서(제1지역)_1111물량(교통사고잦은곳2차) 4" xfId="8226"/>
    <cellStyle name="@_laroux_제트베인_1_농협퇴비-함양(보통)_2007 교통신호기 설치공사 설계내역서(제1지역)_1111물량(교통사고잦은곳2차)_설계내역서" xfId="8227"/>
    <cellStyle name="@_laroux_제트베인_1_농협퇴비-함양(보통)_2007 교통신호기 설치공사 설계내역서(제1지역)_1어린이보호구역내역서(신서외10개소)낙찰율(전기통신포함)-최종수정본-2" xfId="8228"/>
    <cellStyle name="@_laroux_제트베인_1_농협퇴비-함양(보통)_2007 교통신호기 설치공사 설계내역서(제1지역)_1어린이보호구역내역서(신서외10개소)낙찰율(전기통신포함)-최종수정본-2 2" xfId="8229"/>
    <cellStyle name="@_laroux_제트베인_1_농협퇴비-함양(보통)_2007 교통신호기 설치공사 설계내역서(제1지역)_1어린이보호구역내역서(신서외10개소)낙찰율(전기통신포함)-최종수정본-2 3" xfId="8230"/>
    <cellStyle name="@_laroux_제트베인_1_농협퇴비-함양(보통)_2007 교통신호기 설치공사 설계내역서(제1지역)_1어린이보호구역내역서(신서외10개소)낙찰율(전기통신포함)-최종수정본-2 4" xfId="8231"/>
    <cellStyle name="@_laroux_제트베인_1_농협퇴비-함양(보통)_2007 교통신호기 설치공사 설계내역서(제1지역)_1어린이보호구역내역서(신서외10개소)낙찰율(전기통신포함)-최종수정본-2_설계내역서" xfId="8232"/>
    <cellStyle name="@_laroux_제트베인_1_농협퇴비-함양(보통)_2007 교통신호기 설치공사 설계내역서(제1지역)_2007 교통신호기 설치공사 설계내역서(제1지역)" xfId="8233"/>
    <cellStyle name="@_laroux_제트베인_1_농협퇴비-함양(보통)_2007 교통신호기 설치공사 설계내역서(제1지역)_2007 교통신호기 설치공사 설계내역서(제1지역) 2" xfId="8234"/>
    <cellStyle name="@_laroux_제트베인_1_농협퇴비-함양(보통)_2007 교통신호기 설치공사 설계내역서(제1지역)_2007 교통신호기 설치공사 설계내역서(제1지역) 3" xfId="8235"/>
    <cellStyle name="@_laroux_제트베인_1_농협퇴비-함양(보통)_2007 교통신호기 설치공사 설계내역서(제1지역)_2007 교통신호기 설치공사 설계내역서(제1지역) 4" xfId="8236"/>
    <cellStyle name="@_laroux_제트베인_1_농협퇴비-함양(보통)_2007 교통신호기 설치공사 설계내역서(제1지역)_2007 교통신호기 설치공사 설계내역서(제1지역)_1" xfId="8237"/>
    <cellStyle name="@_laroux_제트베인_1_농협퇴비-함양(보통)_2007 교통신호기 설치공사 설계내역서(제1지역)_2007 교통신호기 설치공사 설계내역서(제1지역)_1 2" xfId="8238"/>
    <cellStyle name="@_laroux_제트베인_1_농협퇴비-함양(보통)_2007 교통신호기 설치공사 설계내역서(제1지역)_2007 교통신호기 설치공사 설계내역서(제1지역)_1 3" xfId="8239"/>
    <cellStyle name="@_laroux_제트베인_1_농협퇴비-함양(보통)_2007 교통신호기 설치공사 설계내역서(제1지역)_2007 교통신호기 설치공사 설계내역서(제1지역)_1 4" xfId="8240"/>
    <cellStyle name="@_laroux_제트베인_1_농협퇴비-함양(보통)_2007 교통신호기 설치공사 설계내역서(제1지역)_2007 교통신호기 설치공사 설계내역서(제1지역)_1_LED - 개2" xfId="8241"/>
    <cellStyle name="@_laroux_제트베인_1_농협퇴비-함양(보통)_2007 교통신호기 설치공사 설계내역서(제1지역)_2007 교통신호기 설치공사 설계내역서(제1지역)_1_LED - 개2 2" xfId="8242"/>
    <cellStyle name="@_laroux_제트베인_1_농협퇴비-함양(보통)_2007 교통신호기 설치공사 설계내역서(제1지역)_2007 교통신호기 설치공사 설계내역서(제1지역)_1_LED - 개2 3" xfId="8243"/>
    <cellStyle name="@_laroux_제트베인_1_농협퇴비-함양(보통)_2007 교통신호기 설치공사 설계내역서(제1지역)_2007 교통신호기 설치공사 설계내역서(제1지역)_1_LED - 개2 4" xfId="8244"/>
    <cellStyle name="@_laroux_제트베인_1_농협퇴비-함양(보통)_2007 교통신호기 설치공사 설계내역서(제1지역)_2007 교통신호기 설치공사 설계내역서(제1지역)_1_LED - 개2_LED성동완" xfId="8245"/>
    <cellStyle name="@_laroux_제트베인_1_농협퇴비-함양(보통)_2007 교통신호기 설치공사 설계내역서(제1지역)_2007 교통신호기 설치공사 설계내역서(제1지역)_1_LED - 개2_LED성동완 2" xfId="8246"/>
    <cellStyle name="@_laroux_제트베인_1_농협퇴비-함양(보통)_2007 교통신호기 설치공사 설계내역서(제1지역)_2007 교통신호기 설치공사 설계내역서(제1지역)_1_LED - 개2_LED성동완 3" xfId="8247"/>
    <cellStyle name="@_laroux_제트베인_1_농협퇴비-함양(보통)_2007 교통신호기 설치공사 설계내역서(제1지역)_2007 교통신호기 설치공사 설계내역서(제1지역)_1_LED - 개2_LED성동완 4" xfId="8248"/>
    <cellStyle name="@_laroux_제트베인_1_농협퇴비-함양(보통)_2007 교통신호기 설치공사 설계내역서(제1지역)_2007 교통신호기 설치공사 설계내역서(제1지역)_1_LED - 개2_LED성동완_설계내역서" xfId="8249"/>
    <cellStyle name="@_laroux_제트베인_1_농협퇴비-함양(보통)_2007 교통신호기 설치공사 설계내역서(제1지역)_2007 교통신호기 설치공사 설계내역서(제1지역)_1_LED - 개2_설계내역서" xfId="8250"/>
    <cellStyle name="@_laroux_제트베인_1_농협퇴비-함양(보통)_2007 교통신호기 설치공사 설계내역서(제1지역)_2007 교통신호기 설치공사 설계내역서(제1지역)_1_북부-1지역" xfId="8251"/>
    <cellStyle name="@_laroux_제트베인_1_농협퇴비-함양(보통)_2007 교통신호기 설치공사 설계내역서(제1지역)_2007 교통신호기 설치공사 설계내역서(제1지역)_1_북부-1지역 2" xfId="8252"/>
    <cellStyle name="@_laroux_제트베인_1_농협퇴비-함양(보통)_2007 교통신호기 설치공사 설계내역서(제1지역)_2007 교통신호기 설치공사 설계내역서(제1지역)_1_북부-1지역 3" xfId="8253"/>
    <cellStyle name="@_laroux_제트베인_1_농협퇴비-함양(보통)_2007 교통신호기 설치공사 설계내역서(제1지역)_2007 교통신호기 설치공사 설계내역서(제1지역)_1_북부-1지역 4" xfId="8254"/>
    <cellStyle name="@_laroux_제트베인_1_농협퇴비-함양(보통)_2007 교통신호기 설치공사 설계내역서(제1지역)_2007 교통신호기 설치공사 설계내역서(제1지역)_1_북부-1지역_LED - 개2" xfId="8255"/>
    <cellStyle name="@_laroux_제트베인_1_농협퇴비-함양(보통)_2007 교통신호기 설치공사 설계내역서(제1지역)_2007 교통신호기 설치공사 설계내역서(제1지역)_1_북부-1지역_LED - 개2 2" xfId="8256"/>
    <cellStyle name="@_laroux_제트베인_1_농협퇴비-함양(보통)_2007 교통신호기 설치공사 설계내역서(제1지역)_2007 교통신호기 설치공사 설계내역서(제1지역)_1_북부-1지역_LED - 개2 3" xfId="8257"/>
    <cellStyle name="@_laroux_제트베인_1_농협퇴비-함양(보통)_2007 교통신호기 설치공사 설계내역서(제1지역)_2007 교통신호기 설치공사 설계내역서(제1지역)_1_북부-1지역_LED - 개2 4" xfId="8258"/>
    <cellStyle name="@_laroux_제트베인_1_농협퇴비-함양(보통)_2007 교통신호기 설치공사 설계내역서(제1지역)_2007 교통신호기 설치공사 설계내역서(제1지역)_1_북부-1지역_LED - 개2_LED성동완" xfId="8259"/>
    <cellStyle name="@_laroux_제트베인_1_농협퇴비-함양(보통)_2007 교통신호기 설치공사 설계내역서(제1지역)_2007 교통신호기 설치공사 설계내역서(제1지역)_1_북부-1지역_LED - 개2_LED성동완 2" xfId="8260"/>
    <cellStyle name="@_laroux_제트베인_1_농협퇴비-함양(보통)_2007 교통신호기 설치공사 설계내역서(제1지역)_2007 교통신호기 설치공사 설계내역서(제1지역)_1_북부-1지역_LED - 개2_LED성동완 3" xfId="8261"/>
    <cellStyle name="@_laroux_제트베인_1_농협퇴비-함양(보통)_2007 교통신호기 설치공사 설계내역서(제1지역)_2007 교통신호기 설치공사 설계내역서(제1지역)_1_북부-1지역_LED - 개2_LED성동완 4" xfId="8262"/>
    <cellStyle name="@_laroux_제트베인_1_농협퇴비-함양(보통)_2007 교통신호기 설치공사 설계내역서(제1지역)_2007 교통신호기 설치공사 설계내역서(제1지역)_1_북부-1지역_LED - 개2_LED성동완_설계내역서" xfId="8263"/>
    <cellStyle name="@_laroux_제트베인_1_농협퇴비-함양(보통)_2007 교통신호기 설치공사 설계내역서(제1지역)_2007 교통신호기 설치공사 설계내역서(제1지역)_1_북부-1지역_LED - 개2_설계내역서" xfId="8264"/>
    <cellStyle name="@_laroux_제트베인_1_농협퇴비-함양(보통)_2007 교통신호기 설치공사 설계내역서(제1지역)_2007 교통신호기 설치공사 설계내역서(제1지역)_1_북부-1지역_사본 - LED - 개2" xfId="8265"/>
    <cellStyle name="@_laroux_제트베인_1_농협퇴비-함양(보통)_2007 교통신호기 설치공사 설계내역서(제1지역)_2007 교통신호기 설치공사 설계내역서(제1지역)_1_북부-1지역_사본 - LED - 개2 2" xfId="8266"/>
    <cellStyle name="@_laroux_제트베인_1_농협퇴비-함양(보통)_2007 교통신호기 설치공사 설계내역서(제1지역)_2007 교통신호기 설치공사 설계내역서(제1지역)_1_북부-1지역_사본 - LED - 개2 3" xfId="8267"/>
    <cellStyle name="@_laroux_제트베인_1_농협퇴비-함양(보통)_2007 교통신호기 설치공사 설계내역서(제1지역)_2007 교통신호기 설치공사 설계내역서(제1지역)_1_북부-1지역_사본 - LED - 개2 4" xfId="8268"/>
    <cellStyle name="@_laroux_제트베인_1_농협퇴비-함양(보통)_2007 교통신호기 설치공사 설계내역서(제1지역)_2007 교통신호기 설치공사 설계내역서(제1지역)_1_북부-1지역_사본 - LED - 개2_LED성동완" xfId="8269"/>
    <cellStyle name="@_laroux_제트베인_1_농협퇴비-함양(보통)_2007 교통신호기 설치공사 설계내역서(제1지역)_2007 교통신호기 설치공사 설계내역서(제1지역)_1_북부-1지역_사본 - LED - 개2_LED성동완 2" xfId="8270"/>
    <cellStyle name="@_laroux_제트베인_1_농협퇴비-함양(보통)_2007 교통신호기 설치공사 설계내역서(제1지역)_2007 교통신호기 설치공사 설계내역서(제1지역)_1_북부-1지역_사본 - LED - 개2_LED성동완 3" xfId="8271"/>
    <cellStyle name="@_laroux_제트베인_1_농협퇴비-함양(보통)_2007 교통신호기 설치공사 설계내역서(제1지역)_2007 교통신호기 설치공사 설계내역서(제1지역)_1_북부-1지역_사본 - LED - 개2_LED성동완 4" xfId="8272"/>
    <cellStyle name="@_laroux_제트베인_1_농협퇴비-함양(보통)_2007 교통신호기 설치공사 설계내역서(제1지역)_2007 교통신호기 설치공사 설계내역서(제1지역)_1_북부-1지역_사본 - LED - 개2_LED성동완_설계내역서" xfId="8273"/>
    <cellStyle name="@_laroux_제트베인_1_농협퇴비-함양(보통)_2007 교통신호기 설치공사 설계내역서(제1지역)_2007 교통신호기 설치공사 설계내역서(제1지역)_1_북부-1지역_사본 - LED - 개2_설계내역서" xfId="8274"/>
    <cellStyle name="@_laroux_제트베인_1_농협퇴비-함양(보통)_2007 교통신호기 설치공사 설계내역서(제1지역)_2007 교통신호기 설치공사 설계내역서(제1지역)_1_북부-1지역_사본 - LED성동 물량2" xfId="8275"/>
    <cellStyle name="@_laroux_제트베인_1_농협퇴비-함양(보통)_2007 교통신호기 설치공사 설계내역서(제1지역)_2007 교통신호기 설치공사 설계내역서(제1지역)_1_북부-1지역_사본 - LED성동 물량2 2" xfId="8276"/>
    <cellStyle name="@_laroux_제트베인_1_농협퇴비-함양(보통)_2007 교통신호기 설치공사 설계내역서(제1지역)_2007 교통신호기 설치공사 설계내역서(제1지역)_1_북부-1지역_사본 - LED성동 물량2 3" xfId="8277"/>
    <cellStyle name="@_laroux_제트베인_1_농협퇴비-함양(보통)_2007 교통신호기 설치공사 설계내역서(제1지역)_2007 교통신호기 설치공사 설계내역서(제1지역)_1_북부-1지역_사본 - LED성동 물량2 4" xfId="8278"/>
    <cellStyle name="@_laroux_제트베인_1_농협퇴비-함양(보통)_2007 교통신호기 설치공사 설계내역서(제1지역)_2007 교통신호기 설치공사 설계내역서(제1지역)_1_북부-1지역_사본 - LED성동 물량2_LED성동완" xfId="8279"/>
    <cellStyle name="@_laroux_제트베인_1_농협퇴비-함양(보통)_2007 교통신호기 설치공사 설계내역서(제1지역)_2007 교통신호기 설치공사 설계내역서(제1지역)_1_북부-1지역_사본 - LED성동 물량2_LED성동완 2" xfId="8280"/>
    <cellStyle name="@_laroux_제트베인_1_농협퇴비-함양(보통)_2007 교통신호기 설치공사 설계내역서(제1지역)_2007 교통신호기 설치공사 설계내역서(제1지역)_1_북부-1지역_사본 - LED성동 물량2_LED성동완 3" xfId="8281"/>
    <cellStyle name="@_laroux_제트베인_1_농협퇴비-함양(보통)_2007 교통신호기 설치공사 설계내역서(제1지역)_2007 교통신호기 설치공사 설계내역서(제1지역)_1_북부-1지역_사본 - LED성동 물량2_LED성동완 4" xfId="8282"/>
    <cellStyle name="@_laroux_제트베인_1_농협퇴비-함양(보통)_2007 교통신호기 설치공사 설계내역서(제1지역)_2007 교통신호기 설치공사 설계내역서(제1지역)_1_북부-1지역_사본 - LED성동 물량2_LED성동완_설계내역서" xfId="8283"/>
    <cellStyle name="@_laroux_제트베인_1_농협퇴비-함양(보통)_2007 교통신호기 설치공사 설계내역서(제1지역)_2007 교통신호기 설치공사 설계내역서(제1지역)_1_북부-1지역_사본 - LED성동 물량2_설계내역서" xfId="8284"/>
    <cellStyle name="@_laroux_제트베인_1_농협퇴비-함양(보통)_2007 교통신호기 설치공사 설계내역서(제1지역)_2007 교통신호기 설치공사 설계내역서(제1지역)_1_북부-1지역_설계내역서" xfId="8285"/>
    <cellStyle name="@_laroux_제트베인_1_농협퇴비-함양(보통)_2007 교통신호기 설치공사 설계내역서(제1지역)_2007 교통신호기 설치공사 설계내역서(제1지역)_1_사본 - LED - 개2" xfId="8286"/>
    <cellStyle name="@_laroux_제트베인_1_농협퇴비-함양(보통)_2007 교통신호기 설치공사 설계내역서(제1지역)_2007 교통신호기 설치공사 설계내역서(제1지역)_1_사본 - LED - 개2 2" xfId="8287"/>
    <cellStyle name="@_laroux_제트베인_1_농협퇴비-함양(보통)_2007 교통신호기 설치공사 설계내역서(제1지역)_2007 교통신호기 설치공사 설계내역서(제1지역)_1_사본 - LED - 개2 3" xfId="8288"/>
    <cellStyle name="@_laroux_제트베인_1_농협퇴비-함양(보통)_2007 교통신호기 설치공사 설계내역서(제1지역)_2007 교통신호기 설치공사 설계내역서(제1지역)_1_사본 - LED - 개2 4" xfId="8289"/>
    <cellStyle name="@_laroux_제트베인_1_농협퇴비-함양(보통)_2007 교통신호기 설치공사 설계내역서(제1지역)_2007 교통신호기 설치공사 설계내역서(제1지역)_1_사본 - LED - 개2_LED성동완" xfId="8290"/>
    <cellStyle name="@_laroux_제트베인_1_농협퇴비-함양(보통)_2007 교통신호기 설치공사 설계내역서(제1지역)_2007 교통신호기 설치공사 설계내역서(제1지역)_1_사본 - LED - 개2_LED성동완 2" xfId="8291"/>
    <cellStyle name="@_laroux_제트베인_1_농협퇴비-함양(보통)_2007 교통신호기 설치공사 설계내역서(제1지역)_2007 교통신호기 설치공사 설계내역서(제1지역)_1_사본 - LED - 개2_LED성동완 3" xfId="8292"/>
    <cellStyle name="@_laroux_제트베인_1_농협퇴비-함양(보통)_2007 교통신호기 설치공사 설계내역서(제1지역)_2007 교통신호기 설치공사 설계내역서(제1지역)_1_사본 - LED - 개2_LED성동완 4" xfId="8293"/>
    <cellStyle name="@_laroux_제트베인_1_농협퇴비-함양(보통)_2007 교통신호기 설치공사 설계내역서(제1지역)_2007 교통신호기 설치공사 설계내역서(제1지역)_1_사본 - LED - 개2_LED성동완_설계내역서" xfId="8294"/>
    <cellStyle name="@_laroux_제트베인_1_농협퇴비-함양(보통)_2007 교통신호기 설치공사 설계내역서(제1지역)_2007 교통신호기 설치공사 설계내역서(제1지역)_1_사본 - LED - 개2_설계내역서" xfId="8295"/>
    <cellStyle name="@_laroux_제트베인_1_농협퇴비-함양(보통)_2007 교통신호기 설치공사 설계내역서(제1지역)_2007 교통신호기 설치공사 설계내역서(제1지역)_1_사본 - LED성동 물량2" xfId="8296"/>
    <cellStyle name="@_laroux_제트베인_1_농협퇴비-함양(보통)_2007 교통신호기 설치공사 설계내역서(제1지역)_2007 교통신호기 설치공사 설계내역서(제1지역)_1_사본 - LED성동 물량2 2" xfId="8297"/>
    <cellStyle name="@_laroux_제트베인_1_농협퇴비-함양(보통)_2007 교통신호기 설치공사 설계내역서(제1지역)_2007 교통신호기 설치공사 설계내역서(제1지역)_1_사본 - LED성동 물량2 3" xfId="8298"/>
    <cellStyle name="@_laroux_제트베인_1_농협퇴비-함양(보통)_2007 교통신호기 설치공사 설계내역서(제1지역)_2007 교통신호기 설치공사 설계내역서(제1지역)_1_사본 - LED성동 물량2 4" xfId="8299"/>
    <cellStyle name="@_laroux_제트베인_1_농협퇴비-함양(보통)_2007 교통신호기 설치공사 설계내역서(제1지역)_2007 교통신호기 설치공사 설계내역서(제1지역)_1_사본 - LED성동 물량2_LED성동완" xfId="8300"/>
    <cellStyle name="@_laroux_제트베인_1_농협퇴비-함양(보통)_2007 교통신호기 설치공사 설계내역서(제1지역)_2007 교통신호기 설치공사 설계내역서(제1지역)_1_사본 - LED성동 물량2_LED성동완 2" xfId="8301"/>
    <cellStyle name="@_laroux_제트베인_1_농협퇴비-함양(보통)_2007 교통신호기 설치공사 설계내역서(제1지역)_2007 교통신호기 설치공사 설계내역서(제1지역)_1_사본 - LED성동 물량2_LED성동완 3" xfId="8302"/>
    <cellStyle name="@_laroux_제트베인_1_농협퇴비-함양(보통)_2007 교통신호기 설치공사 설계내역서(제1지역)_2007 교통신호기 설치공사 설계내역서(제1지역)_1_사본 - LED성동 물량2_LED성동완 4" xfId="8303"/>
    <cellStyle name="@_laroux_제트베인_1_농협퇴비-함양(보통)_2007 교통신호기 설치공사 설계내역서(제1지역)_2007 교통신호기 설치공사 설계내역서(제1지역)_1_사본 - LED성동 물량2_LED성동완_설계내역서" xfId="8304"/>
    <cellStyle name="@_laroux_제트베인_1_농협퇴비-함양(보통)_2007 교통신호기 설치공사 설계내역서(제1지역)_2007 교통신호기 설치공사 설계내역서(제1지역)_1_사본 - LED성동 물량2_설계내역서" xfId="8305"/>
    <cellStyle name="@_laroux_제트베인_1_농협퇴비-함양(보통)_2007 교통신호기 설치공사 설계내역서(제1지역)_2007 교통신호기 설치공사 설계내역서(제1지역)_1_설계내역서" xfId="8306"/>
    <cellStyle name="@_laroux_제트베인_1_농협퇴비-함양(보통)_2007 교통신호기 설치공사 설계내역서(제1지역)_2007 교통신호기 설치공사 설계내역서(제1지역)_2" xfId="8307"/>
    <cellStyle name="@_laroux_제트베인_1_농협퇴비-함양(보통)_2007 교통신호기 설치공사 설계내역서(제1지역)_2007 교통신호기 설치공사 설계내역서(제1지역)_2 2" xfId="8308"/>
    <cellStyle name="@_laroux_제트베인_1_농협퇴비-함양(보통)_2007 교통신호기 설치공사 설계내역서(제1지역)_2007 교통신호기 설치공사 설계내역서(제1지역)_2 3" xfId="8309"/>
    <cellStyle name="@_laroux_제트베인_1_농협퇴비-함양(보통)_2007 교통신호기 설치공사 설계내역서(제1지역)_2007 교통신호기 설치공사 설계내역서(제1지역)_2 4" xfId="8310"/>
    <cellStyle name="@_laroux_제트베인_1_농협퇴비-함양(보통)_2007 교통신호기 설치공사 설계내역서(제1지역)_2007 교통신호기 설치공사 설계내역서(제1지역)_2_LED - 개2" xfId="8311"/>
    <cellStyle name="@_laroux_제트베인_1_농협퇴비-함양(보통)_2007 교통신호기 설치공사 설계내역서(제1지역)_2007 교통신호기 설치공사 설계내역서(제1지역)_2_LED - 개2 2" xfId="8312"/>
    <cellStyle name="@_laroux_제트베인_1_농협퇴비-함양(보통)_2007 교통신호기 설치공사 설계내역서(제1지역)_2007 교통신호기 설치공사 설계내역서(제1지역)_2_LED - 개2 3" xfId="8313"/>
    <cellStyle name="@_laroux_제트베인_1_농협퇴비-함양(보통)_2007 교통신호기 설치공사 설계내역서(제1지역)_2007 교통신호기 설치공사 설계내역서(제1지역)_2_LED - 개2 4" xfId="8314"/>
    <cellStyle name="@_laroux_제트베인_1_농협퇴비-함양(보통)_2007 교통신호기 설치공사 설계내역서(제1지역)_2007 교통신호기 설치공사 설계내역서(제1지역)_2_LED - 개2_LED성동완" xfId="8315"/>
    <cellStyle name="@_laroux_제트베인_1_농협퇴비-함양(보통)_2007 교통신호기 설치공사 설계내역서(제1지역)_2007 교통신호기 설치공사 설계내역서(제1지역)_2_LED - 개2_LED성동완 2" xfId="8316"/>
    <cellStyle name="@_laroux_제트베인_1_농협퇴비-함양(보통)_2007 교통신호기 설치공사 설계내역서(제1지역)_2007 교통신호기 설치공사 설계내역서(제1지역)_2_LED - 개2_LED성동완 3" xfId="8317"/>
    <cellStyle name="@_laroux_제트베인_1_농협퇴비-함양(보통)_2007 교통신호기 설치공사 설계내역서(제1지역)_2007 교통신호기 설치공사 설계내역서(제1지역)_2_LED - 개2_LED성동완 4" xfId="8318"/>
    <cellStyle name="@_laroux_제트베인_1_농협퇴비-함양(보통)_2007 교통신호기 설치공사 설계내역서(제1지역)_2007 교통신호기 설치공사 설계내역서(제1지역)_2_LED - 개2_LED성동완_설계내역서" xfId="8319"/>
    <cellStyle name="@_laroux_제트베인_1_농협퇴비-함양(보통)_2007 교통신호기 설치공사 설계내역서(제1지역)_2007 교통신호기 설치공사 설계내역서(제1지역)_2_LED - 개2_설계내역서" xfId="8320"/>
    <cellStyle name="@_laroux_제트베인_1_농협퇴비-함양(보통)_2007 교통신호기 설치공사 설계내역서(제1지역)_2007 교통신호기 설치공사 설계내역서(제1지역)_2_북부-1지역" xfId="8321"/>
    <cellStyle name="@_laroux_제트베인_1_농협퇴비-함양(보통)_2007 교통신호기 설치공사 설계내역서(제1지역)_2007 교통신호기 설치공사 설계내역서(제1지역)_2_북부-1지역 2" xfId="8322"/>
    <cellStyle name="@_laroux_제트베인_1_농협퇴비-함양(보통)_2007 교통신호기 설치공사 설계내역서(제1지역)_2007 교통신호기 설치공사 설계내역서(제1지역)_2_북부-1지역 3" xfId="8323"/>
    <cellStyle name="@_laroux_제트베인_1_농협퇴비-함양(보통)_2007 교통신호기 설치공사 설계내역서(제1지역)_2007 교통신호기 설치공사 설계내역서(제1지역)_2_북부-1지역 4" xfId="8324"/>
    <cellStyle name="@_laroux_제트베인_1_농협퇴비-함양(보통)_2007 교통신호기 설치공사 설계내역서(제1지역)_2007 교통신호기 설치공사 설계내역서(제1지역)_2_북부-1지역_LED - 개2" xfId="8325"/>
    <cellStyle name="@_laroux_제트베인_1_농협퇴비-함양(보통)_2007 교통신호기 설치공사 설계내역서(제1지역)_2007 교통신호기 설치공사 설계내역서(제1지역)_2_북부-1지역_LED - 개2 2" xfId="8326"/>
    <cellStyle name="@_laroux_제트베인_1_농협퇴비-함양(보통)_2007 교통신호기 설치공사 설계내역서(제1지역)_2007 교통신호기 설치공사 설계내역서(제1지역)_2_북부-1지역_LED - 개2 3" xfId="8327"/>
    <cellStyle name="@_laroux_제트베인_1_농협퇴비-함양(보통)_2007 교통신호기 설치공사 설계내역서(제1지역)_2007 교통신호기 설치공사 설계내역서(제1지역)_2_북부-1지역_LED - 개2 4" xfId="8328"/>
    <cellStyle name="@_laroux_제트베인_1_농협퇴비-함양(보통)_2007 교통신호기 설치공사 설계내역서(제1지역)_2007 교통신호기 설치공사 설계내역서(제1지역)_2_북부-1지역_LED - 개2_LED성동완" xfId="8329"/>
    <cellStyle name="@_laroux_제트베인_1_농협퇴비-함양(보통)_2007 교통신호기 설치공사 설계내역서(제1지역)_2007 교통신호기 설치공사 설계내역서(제1지역)_2_북부-1지역_LED - 개2_LED성동완 2" xfId="8330"/>
    <cellStyle name="@_laroux_제트베인_1_농협퇴비-함양(보통)_2007 교통신호기 설치공사 설계내역서(제1지역)_2007 교통신호기 설치공사 설계내역서(제1지역)_2_북부-1지역_LED - 개2_LED성동완 3" xfId="8331"/>
    <cellStyle name="@_laroux_제트베인_1_농협퇴비-함양(보통)_2007 교통신호기 설치공사 설계내역서(제1지역)_2007 교통신호기 설치공사 설계내역서(제1지역)_2_북부-1지역_LED - 개2_LED성동완 4" xfId="8332"/>
    <cellStyle name="@_laroux_제트베인_1_농협퇴비-함양(보통)_2007 교통신호기 설치공사 설계내역서(제1지역)_2007 교통신호기 설치공사 설계내역서(제1지역)_2_북부-1지역_LED - 개2_LED성동완_설계내역서" xfId="8333"/>
    <cellStyle name="@_laroux_제트베인_1_농협퇴비-함양(보통)_2007 교통신호기 설치공사 설계내역서(제1지역)_2007 교통신호기 설치공사 설계내역서(제1지역)_2_북부-1지역_LED - 개2_설계내역서" xfId="8334"/>
    <cellStyle name="@_laroux_제트베인_1_농협퇴비-함양(보통)_2007 교통신호기 설치공사 설계내역서(제1지역)_2007 교통신호기 설치공사 설계내역서(제1지역)_2_북부-1지역_사본 - LED - 개2" xfId="8335"/>
    <cellStyle name="@_laroux_제트베인_1_농협퇴비-함양(보통)_2007 교통신호기 설치공사 설계내역서(제1지역)_2007 교통신호기 설치공사 설계내역서(제1지역)_2_북부-1지역_사본 - LED - 개2 2" xfId="8336"/>
    <cellStyle name="@_laroux_제트베인_1_농협퇴비-함양(보통)_2007 교통신호기 설치공사 설계내역서(제1지역)_2007 교통신호기 설치공사 설계내역서(제1지역)_2_북부-1지역_사본 - LED - 개2 3" xfId="8337"/>
    <cellStyle name="@_laroux_제트베인_1_농협퇴비-함양(보통)_2007 교통신호기 설치공사 설계내역서(제1지역)_2007 교통신호기 설치공사 설계내역서(제1지역)_2_북부-1지역_사본 - LED - 개2 4" xfId="8338"/>
    <cellStyle name="@_laroux_제트베인_1_농협퇴비-함양(보통)_2007 교통신호기 설치공사 설계내역서(제1지역)_2007 교통신호기 설치공사 설계내역서(제1지역)_2_북부-1지역_사본 - LED - 개2_LED성동완" xfId="8339"/>
    <cellStyle name="@_laroux_제트베인_1_농협퇴비-함양(보통)_2007 교통신호기 설치공사 설계내역서(제1지역)_2007 교통신호기 설치공사 설계내역서(제1지역)_2_북부-1지역_사본 - LED - 개2_LED성동완 2" xfId="8340"/>
    <cellStyle name="@_laroux_제트베인_1_농협퇴비-함양(보통)_2007 교통신호기 설치공사 설계내역서(제1지역)_2007 교통신호기 설치공사 설계내역서(제1지역)_2_북부-1지역_사본 - LED - 개2_LED성동완 3" xfId="8341"/>
    <cellStyle name="@_laroux_제트베인_1_농협퇴비-함양(보통)_2007 교통신호기 설치공사 설계내역서(제1지역)_2007 교통신호기 설치공사 설계내역서(제1지역)_2_북부-1지역_사본 - LED - 개2_LED성동완 4" xfId="8342"/>
    <cellStyle name="@_laroux_제트베인_1_농협퇴비-함양(보통)_2007 교통신호기 설치공사 설계내역서(제1지역)_2007 교통신호기 설치공사 설계내역서(제1지역)_2_북부-1지역_사본 - LED - 개2_LED성동완_설계내역서" xfId="8343"/>
    <cellStyle name="@_laroux_제트베인_1_농협퇴비-함양(보통)_2007 교통신호기 설치공사 설계내역서(제1지역)_2007 교통신호기 설치공사 설계내역서(제1지역)_2_북부-1지역_사본 - LED - 개2_설계내역서" xfId="8344"/>
    <cellStyle name="@_laroux_제트베인_1_농협퇴비-함양(보통)_2007 교통신호기 설치공사 설계내역서(제1지역)_2007 교통신호기 설치공사 설계내역서(제1지역)_2_북부-1지역_사본 - LED성동 물량2" xfId="8345"/>
    <cellStyle name="@_laroux_제트베인_1_농협퇴비-함양(보통)_2007 교통신호기 설치공사 설계내역서(제1지역)_2007 교통신호기 설치공사 설계내역서(제1지역)_2_북부-1지역_사본 - LED성동 물량2 2" xfId="8346"/>
    <cellStyle name="@_laroux_제트베인_1_농협퇴비-함양(보통)_2007 교통신호기 설치공사 설계내역서(제1지역)_2007 교통신호기 설치공사 설계내역서(제1지역)_2_북부-1지역_사본 - LED성동 물량2 3" xfId="8347"/>
    <cellStyle name="@_laroux_제트베인_1_농협퇴비-함양(보통)_2007 교통신호기 설치공사 설계내역서(제1지역)_2007 교통신호기 설치공사 설계내역서(제1지역)_2_북부-1지역_사본 - LED성동 물량2 4" xfId="8348"/>
    <cellStyle name="@_laroux_제트베인_1_농협퇴비-함양(보통)_2007 교통신호기 설치공사 설계내역서(제1지역)_2007 교통신호기 설치공사 설계내역서(제1지역)_2_북부-1지역_사본 - LED성동 물량2_LED성동완" xfId="8349"/>
    <cellStyle name="@_laroux_제트베인_1_농협퇴비-함양(보통)_2007 교통신호기 설치공사 설계내역서(제1지역)_2007 교통신호기 설치공사 설계내역서(제1지역)_2_북부-1지역_사본 - LED성동 물량2_LED성동완 2" xfId="8350"/>
    <cellStyle name="@_laroux_제트베인_1_농협퇴비-함양(보통)_2007 교통신호기 설치공사 설계내역서(제1지역)_2007 교통신호기 설치공사 설계내역서(제1지역)_2_북부-1지역_사본 - LED성동 물량2_LED성동완 3" xfId="8351"/>
    <cellStyle name="@_laroux_제트베인_1_농협퇴비-함양(보통)_2007 교통신호기 설치공사 설계내역서(제1지역)_2007 교통신호기 설치공사 설계내역서(제1지역)_2_북부-1지역_사본 - LED성동 물량2_LED성동완 4" xfId="8352"/>
    <cellStyle name="@_laroux_제트베인_1_농협퇴비-함양(보통)_2007 교통신호기 설치공사 설계내역서(제1지역)_2007 교통신호기 설치공사 설계내역서(제1지역)_2_북부-1지역_사본 - LED성동 물량2_LED성동완_설계내역서" xfId="8353"/>
    <cellStyle name="@_laroux_제트베인_1_농협퇴비-함양(보통)_2007 교통신호기 설치공사 설계내역서(제1지역)_2007 교통신호기 설치공사 설계내역서(제1지역)_2_북부-1지역_사본 - LED성동 물량2_설계내역서" xfId="8354"/>
    <cellStyle name="@_laroux_제트베인_1_농협퇴비-함양(보통)_2007 교통신호기 설치공사 설계내역서(제1지역)_2007 교통신호기 설치공사 설계내역서(제1지역)_2_북부-1지역_설계내역서" xfId="8355"/>
    <cellStyle name="@_laroux_제트베인_1_농협퇴비-함양(보통)_2007 교통신호기 설치공사 설계내역서(제1지역)_2007 교통신호기 설치공사 설계내역서(제1지역)_2_사본 - LED - 개2" xfId="8356"/>
    <cellStyle name="@_laroux_제트베인_1_농협퇴비-함양(보통)_2007 교통신호기 설치공사 설계내역서(제1지역)_2007 교통신호기 설치공사 설계내역서(제1지역)_2_사본 - LED - 개2 2" xfId="8357"/>
    <cellStyle name="@_laroux_제트베인_1_농협퇴비-함양(보통)_2007 교통신호기 설치공사 설계내역서(제1지역)_2007 교통신호기 설치공사 설계내역서(제1지역)_2_사본 - LED - 개2 3" xfId="8358"/>
    <cellStyle name="@_laroux_제트베인_1_농협퇴비-함양(보통)_2007 교통신호기 설치공사 설계내역서(제1지역)_2007 교통신호기 설치공사 설계내역서(제1지역)_2_사본 - LED - 개2 4" xfId="8359"/>
    <cellStyle name="@_laroux_제트베인_1_농협퇴비-함양(보통)_2007 교통신호기 설치공사 설계내역서(제1지역)_2007 교통신호기 설치공사 설계내역서(제1지역)_2_사본 - LED - 개2_LED성동완" xfId="8360"/>
    <cellStyle name="@_laroux_제트베인_1_농협퇴비-함양(보통)_2007 교통신호기 설치공사 설계내역서(제1지역)_2007 교통신호기 설치공사 설계내역서(제1지역)_2_사본 - LED - 개2_LED성동완 2" xfId="8361"/>
    <cellStyle name="@_laroux_제트베인_1_농협퇴비-함양(보통)_2007 교통신호기 설치공사 설계내역서(제1지역)_2007 교통신호기 설치공사 설계내역서(제1지역)_2_사본 - LED - 개2_LED성동완 3" xfId="8362"/>
    <cellStyle name="@_laroux_제트베인_1_농협퇴비-함양(보통)_2007 교통신호기 설치공사 설계내역서(제1지역)_2007 교통신호기 설치공사 설계내역서(제1지역)_2_사본 - LED - 개2_LED성동완 4" xfId="8363"/>
    <cellStyle name="@_laroux_제트베인_1_농협퇴비-함양(보통)_2007 교통신호기 설치공사 설계내역서(제1지역)_2007 교통신호기 설치공사 설계내역서(제1지역)_2_사본 - LED - 개2_LED성동완_설계내역서" xfId="8364"/>
    <cellStyle name="@_laroux_제트베인_1_농협퇴비-함양(보통)_2007 교통신호기 설치공사 설계내역서(제1지역)_2007 교통신호기 설치공사 설계내역서(제1지역)_2_사본 - LED - 개2_설계내역서" xfId="8365"/>
    <cellStyle name="@_laroux_제트베인_1_농협퇴비-함양(보통)_2007 교통신호기 설치공사 설계내역서(제1지역)_2007 교통신호기 설치공사 설계내역서(제1지역)_2_사본 - LED성동 물량2" xfId="8366"/>
    <cellStyle name="@_laroux_제트베인_1_농협퇴비-함양(보통)_2007 교통신호기 설치공사 설계내역서(제1지역)_2007 교통신호기 설치공사 설계내역서(제1지역)_2_사본 - LED성동 물량2 2" xfId="8367"/>
    <cellStyle name="@_laroux_제트베인_1_농협퇴비-함양(보통)_2007 교통신호기 설치공사 설계내역서(제1지역)_2007 교통신호기 설치공사 설계내역서(제1지역)_2_사본 - LED성동 물량2 3" xfId="8368"/>
    <cellStyle name="@_laroux_제트베인_1_농협퇴비-함양(보통)_2007 교통신호기 설치공사 설계내역서(제1지역)_2007 교통신호기 설치공사 설계내역서(제1지역)_2_사본 - LED성동 물량2 4" xfId="8369"/>
    <cellStyle name="@_laroux_제트베인_1_농협퇴비-함양(보통)_2007 교통신호기 설치공사 설계내역서(제1지역)_2007 교통신호기 설치공사 설계내역서(제1지역)_2_사본 - LED성동 물량2_LED성동완" xfId="8370"/>
    <cellStyle name="@_laroux_제트베인_1_농협퇴비-함양(보통)_2007 교통신호기 설치공사 설계내역서(제1지역)_2007 교통신호기 설치공사 설계내역서(제1지역)_2_사본 - LED성동 물량2_LED성동완 2" xfId="8371"/>
    <cellStyle name="@_laroux_제트베인_1_농협퇴비-함양(보통)_2007 교통신호기 설치공사 설계내역서(제1지역)_2007 교통신호기 설치공사 설계내역서(제1지역)_2_사본 - LED성동 물량2_LED성동완 3" xfId="8372"/>
    <cellStyle name="@_laroux_제트베인_1_농협퇴비-함양(보통)_2007 교통신호기 설치공사 설계내역서(제1지역)_2007 교통신호기 설치공사 설계내역서(제1지역)_2_사본 - LED성동 물량2_LED성동완 4" xfId="8373"/>
    <cellStyle name="@_laroux_제트베인_1_농협퇴비-함양(보통)_2007 교통신호기 설치공사 설계내역서(제1지역)_2007 교통신호기 설치공사 설계내역서(제1지역)_2_사본 - LED성동 물량2_LED성동완_설계내역서" xfId="8374"/>
    <cellStyle name="@_laroux_제트베인_1_농협퇴비-함양(보통)_2007 교통신호기 설치공사 설계내역서(제1지역)_2007 교통신호기 설치공사 설계내역서(제1지역)_2_사본 - LED성동 물량2_설계내역서" xfId="8375"/>
    <cellStyle name="@_laroux_제트베인_1_농협퇴비-함양(보통)_2007 교통신호기 설치공사 설계내역서(제1지역)_2007 교통신호기 설치공사 설계내역서(제1지역)_2_설계내역서" xfId="8376"/>
    <cellStyle name="@_laroux_제트베인_1_농협퇴비-함양(보통)_2007 교통신호기 설치공사 설계내역서(제1지역)_2007 교통신호기 설치공사 설계내역서(제1지역)_LED - 개2" xfId="8377"/>
    <cellStyle name="@_laroux_제트베인_1_농협퇴비-함양(보통)_2007 교통신호기 설치공사 설계내역서(제1지역)_2007 교통신호기 설치공사 설계내역서(제1지역)_LED - 개2 2" xfId="8378"/>
    <cellStyle name="@_laroux_제트베인_1_농협퇴비-함양(보통)_2007 교통신호기 설치공사 설계내역서(제1지역)_2007 교통신호기 설치공사 설계내역서(제1지역)_LED - 개2 3" xfId="8379"/>
    <cellStyle name="@_laroux_제트베인_1_농협퇴비-함양(보통)_2007 교통신호기 설치공사 설계내역서(제1지역)_2007 교통신호기 설치공사 설계내역서(제1지역)_LED - 개2 4" xfId="8380"/>
    <cellStyle name="@_laroux_제트베인_1_농협퇴비-함양(보통)_2007 교통신호기 설치공사 설계내역서(제1지역)_2007 교통신호기 설치공사 설계내역서(제1지역)_LED - 개2_LED성동완" xfId="8381"/>
    <cellStyle name="@_laroux_제트베인_1_농협퇴비-함양(보통)_2007 교통신호기 설치공사 설계내역서(제1지역)_2007 교통신호기 설치공사 설계내역서(제1지역)_LED - 개2_LED성동완 2" xfId="8382"/>
    <cellStyle name="@_laroux_제트베인_1_농협퇴비-함양(보통)_2007 교통신호기 설치공사 설계내역서(제1지역)_2007 교통신호기 설치공사 설계내역서(제1지역)_LED - 개2_LED성동완 3" xfId="8383"/>
    <cellStyle name="@_laroux_제트베인_1_농협퇴비-함양(보통)_2007 교통신호기 설치공사 설계내역서(제1지역)_2007 교통신호기 설치공사 설계내역서(제1지역)_LED - 개2_LED성동완 4" xfId="8384"/>
    <cellStyle name="@_laroux_제트베인_1_농협퇴비-함양(보통)_2007 교통신호기 설치공사 설계내역서(제1지역)_2007 교통신호기 설치공사 설계내역서(제1지역)_LED - 개2_LED성동완_설계내역서" xfId="8385"/>
    <cellStyle name="@_laroux_제트베인_1_농협퇴비-함양(보통)_2007 교통신호기 설치공사 설계내역서(제1지역)_2007 교통신호기 설치공사 설계내역서(제1지역)_LED - 개2_설계내역서" xfId="8386"/>
    <cellStyle name="@_laroux_제트베인_1_농협퇴비-함양(보통)_2007 교통신호기 설치공사 설계내역서(제1지역)_2007 교통신호기 설치공사 설계내역서(제1지역)_북부-1지역" xfId="8387"/>
    <cellStyle name="@_laroux_제트베인_1_농협퇴비-함양(보통)_2007 교통신호기 설치공사 설계내역서(제1지역)_2007 교통신호기 설치공사 설계내역서(제1지역)_북부-1지역 2" xfId="8388"/>
    <cellStyle name="@_laroux_제트베인_1_농협퇴비-함양(보통)_2007 교통신호기 설치공사 설계내역서(제1지역)_2007 교통신호기 설치공사 설계내역서(제1지역)_북부-1지역 3" xfId="8389"/>
    <cellStyle name="@_laroux_제트베인_1_농협퇴비-함양(보통)_2007 교통신호기 설치공사 설계내역서(제1지역)_2007 교통신호기 설치공사 설계내역서(제1지역)_북부-1지역 4" xfId="8390"/>
    <cellStyle name="@_laroux_제트베인_1_농협퇴비-함양(보통)_2007 교통신호기 설치공사 설계내역서(제1지역)_2007 교통신호기 설치공사 설계내역서(제1지역)_북부-1지역_LED - 개2" xfId="8391"/>
    <cellStyle name="@_laroux_제트베인_1_농협퇴비-함양(보통)_2007 교통신호기 설치공사 설계내역서(제1지역)_2007 교통신호기 설치공사 설계내역서(제1지역)_북부-1지역_LED - 개2 2" xfId="8392"/>
    <cellStyle name="@_laroux_제트베인_1_농협퇴비-함양(보통)_2007 교통신호기 설치공사 설계내역서(제1지역)_2007 교통신호기 설치공사 설계내역서(제1지역)_북부-1지역_LED - 개2 3" xfId="8393"/>
    <cellStyle name="@_laroux_제트베인_1_농협퇴비-함양(보통)_2007 교통신호기 설치공사 설계내역서(제1지역)_2007 교통신호기 설치공사 설계내역서(제1지역)_북부-1지역_LED - 개2 4" xfId="8394"/>
    <cellStyle name="@_laroux_제트베인_1_농협퇴비-함양(보통)_2007 교통신호기 설치공사 설계내역서(제1지역)_2007 교통신호기 설치공사 설계내역서(제1지역)_북부-1지역_LED - 개2_LED성동완" xfId="8395"/>
    <cellStyle name="@_laroux_제트베인_1_농협퇴비-함양(보통)_2007 교통신호기 설치공사 설계내역서(제1지역)_2007 교통신호기 설치공사 설계내역서(제1지역)_북부-1지역_LED - 개2_LED성동완 2" xfId="8396"/>
    <cellStyle name="@_laroux_제트베인_1_농협퇴비-함양(보통)_2007 교통신호기 설치공사 설계내역서(제1지역)_2007 교통신호기 설치공사 설계내역서(제1지역)_북부-1지역_LED - 개2_LED성동완 3" xfId="8397"/>
    <cellStyle name="@_laroux_제트베인_1_농협퇴비-함양(보통)_2007 교통신호기 설치공사 설계내역서(제1지역)_2007 교통신호기 설치공사 설계내역서(제1지역)_북부-1지역_LED - 개2_LED성동완 4" xfId="8398"/>
    <cellStyle name="@_laroux_제트베인_1_농협퇴비-함양(보통)_2007 교통신호기 설치공사 설계내역서(제1지역)_2007 교통신호기 설치공사 설계내역서(제1지역)_북부-1지역_LED - 개2_LED성동완_설계내역서" xfId="8399"/>
    <cellStyle name="@_laroux_제트베인_1_농협퇴비-함양(보통)_2007 교통신호기 설치공사 설계내역서(제1지역)_2007 교통신호기 설치공사 설계내역서(제1지역)_북부-1지역_LED - 개2_설계내역서" xfId="8400"/>
    <cellStyle name="@_laroux_제트베인_1_농협퇴비-함양(보통)_2007 교통신호기 설치공사 설계내역서(제1지역)_2007 교통신호기 설치공사 설계내역서(제1지역)_북부-1지역_사본 - LED - 개2" xfId="8401"/>
    <cellStyle name="@_laroux_제트베인_1_농협퇴비-함양(보통)_2007 교통신호기 설치공사 설계내역서(제1지역)_2007 교통신호기 설치공사 설계내역서(제1지역)_북부-1지역_사본 - LED - 개2 2" xfId="8402"/>
    <cellStyle name="@_laroux_제트베인_1_농협퇴비-함양(보통)_2007 교통신호기 설치공사 설계내역서(제1지역)_2007 교통신호기 설치공사 설계내역서(제1지역)_북부-1지역_사본 - LED - 개2 3" xfId="8403"/>
    <cellStyle name="@_laroux_제트베인_1_농협퇴비-함양(보통)_2007 교통신호기 설치공사 설계내역서(제1지역)_2007 교통신호기 설치공사 설계내역서(제1지역)_북부-1지역_사본 - LED - 개2 4" xfId="8404"/>
    <cellStyle name="@_laroux_제트베인_1_농협퇴비-함양(보통)_2007 교통신호기 설치공사 설계내역서(제1지역)_2007 교통신호기 설치공사 설계내역서(제1지역)_북부-1지역_사본 - LED - 개2_LED성동완" xfId="8405"/>
    <cellStyle name="@_laroux_제트베인_1_농협퇴비-함양(보통)_2007 교통신호기 설치공사 설계내역서(제1지역)_2007 교통신호기 설치공사 설계내역서(제1지역)_북부-1지역_사본 - LED - 개2_LED성동완 2" xfId="8406"/>
    <cellStyle name="@_laroux_제트베인_1_농협퇴비-함양(보통)_2007 교통신호기 설치공사 설계내역서(제1지역)_2007 교통신호기 설치공사 설계내역서(제1지역)_북부-1지역_사본 - LED - 개2_LED성동완 3" xfId="8407"/>
    <cellStyle name="@_laroux_제트베인_1_농협퇴비-함양(보통)_2007 교통신호기 설치공사 설계내역서(제1지역)_2007 교통신호기 설치공사 설계내역서(제1지역)_북부-1지역_사본 - LED - 개2_LED성동완 4" xfId="8408"/>
    <cellStyle name="@_laroux_제트베인_1_농협퇴비-함양(보통)_2007 교통신호기 설치공사 설계내역서(제1지역)_2007 교통신호기 설치공사 설계내역서(제1지역)_북부-1지역_사본 - LED - 개2_LED성동완_설계내역서" xfId="8409"/>
    <cellStyle name="@_laroux_제트베인_1_농협퇴비-함양(보통)_2007 교통신호기 설치공사 설계내역서(제1지역)_2007 교통신호기 설치공사 설계내역서(제1지역)_북부-1지역_사본 - LED - 개2_설계내역서" xfId="8410"/>
    <cellStyle name="@_laroux_제트베인_1_농협퇴비-함양(보통)_2007 교통신호기 설치공사 설계내역서(제1지역)_2007 교통신호기 설치공사 설계내역서(제1지역)_북부-1지역_사본 - LED성동 물량2" xfId="8411"/>
    <cellStyle name="@_laroux_제트베인_1_농협퇴비-함양(보통)_2007 교통신호기 설치공사 설계내역서(제1지역)_2007 교통신호기 설치공사 설계내역서(제1지역)_북부-1지역_사본 - LED성동 물량2 2" xfId="8412"/>
    <cellStyle name="@_laroux_제트베인_1_농협퇴비-함양(보통)_2007 교통신호기 설치공사 설계내역서(제1지역)_2007 교통신호기 설치공사 설계내역서(제1지역)_북부-1지역_사본 - LED성동 물량2 3" xfId="8413"/>
    <cellStyle name="@_laroux_제트베인_1_농협퇴비-함양(보통)_2007 교통신호기 설치공사 설계내역서(제1지역)_2007 교통신호기 설치공사 설계내역서(제1지역)_북부-1지역_사본 - LED성동 물량2 4" xfId="8414"/>
    <cellStyle name="@_laroux_제트베인_1_농협퇴비-함양(보통)_2007 교통신호기 설치공사 설계내역서(제1지역)_2007 교통신호기 설치공사 설계내역서(제1지역)_북부-1지역_사본 - LED성동 물량2_LED성동완" xfId="8415"/>
    <cellStyle name="@_laroux_제트베인_1_농협퇴비-함양(보통)_2007 교통신호기 설치공사 설계내역서(제1지역)_2007 교통신호기 설치공사 설계내역서(제1지역)_북부-1지역_사본 - LED성동 물량2_LED성동완 2" xfId="8416"/>
    <cellStyle name="@_laroux_제트베인_1_농협퇴비-함양(보통)_2007 교통신호기 설치공사 설계내역서(제1지역)_2007 교통신호기 설치공사 설계내역서(제1지역)_북부-1지역_사본 - LED성동 물량2_LED성동완 3" xfId="8417"/>
    <cellStyle name="@_laroux_제트베인_1_농협퇴비-함양(보통)_2007 교통신호기 설치공사 설계내역서(제1지역)_2007 교통신호기 설치공사 설계내역서(제1지역)_북부-1지역_사본 - LED성동 물량2_LED성동완 4" xfId="8418"/>
    <cellStyle name="@_laroux_제트베인_1_농협퇴비-함양(보통)_2007 교통신호기 설치공사 설계내역서(제1지역)_2007 교통신호기 설치공사 설계내역서(제1지역)_북부-1지역_사본 - LED성동 물량2_LED성동완_설계내역서" xfId="8419"/>
    <cellStyle name="@_laroux_제트베인_1_농협퇴비-함양(보통)_2007 교통신호기 설치공사 설계내역서(제1지역)_2007 교통신호기 설치공사 설계내역서(제1지역)_북부-1지역_사본 - LED성동 물량2_설계내역서" xfId="8420"/>
    <cellStyle name="@_laroux_제트베인_1_농협퇴비-함양(보통)_2007 교통신호기 설치공사 설계내역서(제1지역)_2007 교통신호기 설치공사 설계내역서(제1지역)_북부-1지역_설계내역서" xfId="8421"/>
    <cellStyle name="@_laroux_제트베인_1_농협퇴비-함양(보통)_2007 교통신호기 설치공사 설계내역서(제1지역)_2007 교통신호기 설치공사 설계내역서(제1지역)_사본 - LED - 개2" xfId="8422"/>
    <cellStyle name="@_laroux_제트베인_1_농협퇴비-함양(보통)_2007 교통신호기 설치공사 설계내역서(제1지역)_2007 교통신호기 설치공사 설계내역서(제1지역)_사본 - LED - 개2 2" xfId="8423"/>
    <cellStyle name="@_laroux_제트베인_1_농협퇴비-함양(보통)_2007 교통신호기 설치공사 설계내역서(제1지역)_2007 교통신호기 설치공사 설계내역서(제1지역)_사본 - LED - 개2 3" xfId="8424"/>
    <cellStyle name="@_laroux_제트베인_1_농협퇴비-함양(보통)_2007 교통신호기 설치공사 설계내역서(제1지역)_2007 교통신호기 설치공사 설계내역서(제1지역)_사본 - LED - 개2 4" xfId="8425"/>
    <cellStyle name="@_laroux_제트베인_1_농협퇴비-함양(보통)_2007 교통신호기 설치공사 설계내역서(제1지역)_2007 교통신호기 설치공사 설계내역서(제1지역)_사본 - LED - 개2_LED성동완" xfId="8426"/>
    <cellStyle name="@_laroux_제트베인_1_농협퇴비-함양(보통)_2007 교통신호기 설치공사 설계내역서(제1지역)_2007 교통신호기 설치공사 설계내역서(제1지역)_사본 - LED - 개2_LED성동완 2" xfId="8427"/>
    <cellStyle name="@_laroux_제트베인_1_농협퇴비-함양(보통)_2007 교통신호기 설치공사 설계내역서(제1지역)_2007 교통신호기 설치공사 설계내역서(제1지역)_사본 - LED - 개2_LED성동완 3" xfId="8428"/>
    <cellStyle name="@_laroux_제트베인_1_농협퇴비-함양(보통)_2007 교통신호기 설치공사 설계내역서(제1지역)_2007 교통신호기 설치공사 설계내역서(제1지역)_사본 - LED - 개2_LED성동완 4" xfId="8429"/>
    <cellStyle name="@_laroux_제트베인_1_농협퇴비-함양(보통)_2007 교통신호기 설치공사 설계내역서(제1지역)_2007 교통신호기 설치공사 설계내역서(제1지역)_사본 - LED - 개2_LED성동완_설계내역서" xfId="8430"/>
    <cellStyle name="@_laroux_제트베인_1_농협퇴비-함양(보통)_2007 교통신호기 설치공사 설계내역서(제1지역)_2007 교통신호기 설치공사 설계내역서(제1지역)_사본 - LED - 개2_설계내역서" xfId="8431"/>
    <cellStyle name="@_laroux_제트베인_1_농협퇴비-함양(보통)_2007 교통신호기 설치공사 설계내역서(제1지역)_2007 교통신호기 설치공사 설계내역서(제1지역)_사본 - LED성동 물량2" xfId="8432"/>
    <cellStyle name="@_laroux_제트베인_1_농협퇴비-함양(보통)_2007 교통신호기 설치공사 설계내역서(제1지역)_2007 교통신호기 설치공사 설계내역서(제1지역)_사본 - LED성동 물량2 2" xfId="8433"/>
    <cellStyle name="@_laroux_제트베인_1_농협퇴비-함양(보통)_2007 교통신호기 설치공사 설계내역서(제1지역)_2007 교통신호기 설치공사 설계내역서(제1지역)_사본 - LED성동 물량2 3" xfId="8434"/>
    <cellStyle name="@_laroux_제트베인_1_농협퇴비-함양(보통)_2007 교통신호기 설치공사 설계내역서(제1지역)_2007 교통신호기 설치공사 설계내역서(제1지역)_사본 - LED성동 물량2 4" xfId="8435"/>
    <cellStyle name="@_laroux_제트베인_1_농협퇴비-함양(보통)_2007 교통신호기 설치공사 설계내역서(제1지역)_2007 교통신호기 설치공사 설계내역서(제1지역)_사본 - LED성동 물량2_LED성동완" xfId="8436"/>
    <cellStyle name="@_laroux_제트베인_1_농협퇴비-함양(보통)_2007 교통신호기 설치공사 설계내역서(제1지역)_2007 교통신호기 설치공사 설계내역서(제1지역)_사본 - LED성동 물량2_LED성동완 2" xfId="8437"/>
    <cellStyle name="@_laroux_제트베인_1_농협퇴비-함양(보통)_2007 교통신호기 설치공사 설계내역서(제1지역)_2007 교통신호기 설치공사 설계내역서(제1지역)_사본 - LED성동 물량2_LED성동완 3" xfId="8438"/>
    <cellStyle name="@_laroux_제트베인_1_농협퇴비-함양(보통)_2007 교통신호기 설치공사 설계내역서(제1지역)_2007 교통신호기 설치공사 설계내역서(제1지역)_사본 - LED성동 물량2_LED성동완 4" xfId="8439"/>
    <cellStyle name="@_laroux_제트베인_1_농협퇴비-함양(보통)_2007 교통신호기 설치공사 설계내역서(제1지역)_2007 교통신호기 설치공사 설계내역서(제1지역)_사본 - LED성동 물량2_LED성동완_설계내역서" xfId="8440"/>
    <cellStyle name="@_laroux_제트베인_1_농협퇴비-함양(보통)_2007 교통신호기 설치공사 설계내역서(제1지역)_2007 교통신호기 설치공사 설계내역서(제1지역)_사본 - LED성동 물량2_설계내역서" xfId="8441"/>
    <cellStyle name="@_laroux_제트베인_1_농협퇴비-함양(보통)_2007 교통신호기 설치공사 설계내역서(제1지역)_2007 교통신호기 설치공사 설계내역서(제1지역)_설계내역서" xfId="8442"/>
    <cellStyle name="@_laroux_제트베인_1_농협퇴비-함양(보통)_2007 교통신호기 설치공사 설계내역서(제1지역)_2어린이보호구역내역서(신서외10개소)낙찰율(전기)" xfId="8443"/>
    <cellStyle name="@_laroux_제트베인_1_농협퇴비-함양(보통)_2007 교통신호기 설치공사 설계내역서(제1지역)_2어린이보호구역내역서(신서외10개소)낙찰율(전기) 2" xfId="8444"/>
    <cellStyle name="@_laroux_제트베인_1_농협퇴비-함양(보통)_2007 교통신호기 설치공사 설계내역서(제1지역)_2어린이보호구역내역서(신서외10개소)낙찰율(전기) 3" xfId="8445"/>
    <cellStyle name="@_laroux_제트베인_1_농협퇴비-함양(보통)_2007 교통신호기 설치공사 설계내역서(제1지역)_2어린이보호구역내역서(신서외10개소)낙찰율(전기) 4" xfId="8446"/>
    <cellStyle name="@_laroux_제트베인_1_농협퇴비-함양(보통)_2007 교통신호기 설치공사 설계내역서(제1지역)_2어린이보호구역내역서(신서외10개소)낙찰율(전기)_설계내역서" xfId="8447"/>
    <cellStyle name="@_laroux_제트베인_1_농협퇴비-함양(보통)_2007 교통신호기 설치공사 설계내역서(제1지역)_3어린이보호구역내역서(신서외10개소)낙찰율(통신)" xfId="8448"/>
    <cellStyle name="@_laroux_제트베인_1_농협퇴비-함양(보통)_2007 교통신호기 설치공사 설계내역서(제1지역)_3어린이보호구역내역서(신서외10개소)낙찰율(통신) 2" xfId="8449"/>
    <cellStyle name="@_laroux_제트베인_1_농협퇴비-함양(보통)_2007 교통신호기 설치공사 설계내역서(제1지역)_3어린이보호구역내역서(신서외10개소)낙찰율(통신) 3" xfId="8450"/>
    <cellStyle name="@_laroux_제트베인_1_농협퇴비-함양(보통)_2007 교통신호기 설치공사 설계내역서(제1지역)_3어린이보호구역내역서(신서외10개소)낙찰율(통신) 4" xfId="8451"/>
    <cellStyle name="@_laroux_제트베인_1_농협퇴비-함양(보통)_2007 교통신호기 설치공사 설계내역서(제1지역)_3어린이보호구역내역서(신서외10개소)낙찰율(통신)_설계내역서" xfId="8452"/>
    <cellStyle name="@_laroux_제트베인_1_농협퇴비-함양(보통)_2007 교통신호기 설치공사 설계내역서(제1지역)_6.신서초교(교통신호기)" xfId="8453"/>
    <cellStyle name="@_laroux_제트베인_1_농협퇴비-함양(보통)_2007 교통신호기 설치공사 설계내역서(제1지역)_6.신서초교(교통신호기) 2" xfId="8454"/>
    <cellStyle name="@_laroux_제트베인_1_농협퇴비-함양(보통)_2007 교통신호기 설치공사 설계내역서(제1지역)_6.신서초교(교통신호기) 3" xfId="8455"/>
    <cellStyle name="@_laroux_제트베인_1_농협퇴비-함양(보통)_2007 교통신호기 설치공사 설계내역서(제1지역)_6.신서초교(교통신호기) 4" xfId="8456"/>
    <cellStyle name="@_laroux_제트베인_1_농협퇴비-함양(보통)_2007 교통신호기 설치공사 설계내역서(제1지역)_6.신서초교(교통신호기)_설계내역서" xfId="8457"/>
    <cellStyle name="@_laroux_제트베인_1_농협퇴비-함양(보통)_2007 교통신호기 설치공사 설계내역서(제1지역)_LED - 개2" xfId="8458"/>
    <cellStyle name="@_laroux_제트베인_1_농협퇴비-함양(보통)_2007 교통신호기 설치공사 설계내역서(제1지역)_LED - 개2 2" xfId="8459"/>
    <cellStyle name="@_laroux_제트베인_1_농협퇴비-함양(보통)_2007 교통신호기 설치공사 설계내역서(제1지역)_LED - 개2 3" xfId="8460"/>
    <cellStyle name="@_laroux_제트베인_1_농협퇴비-함양(보통)_2007 교통신호기 설치공사 설계내역서(제1지역)_LED - 개2 4" xfId="8461"/>
    <cellStyle name="@_laroux_제트베인_1_농협퇴비-함양(보통)_2007 교통신호기 설치공사 설계내역서(제1지역)_LED - 개2_LED성동완" xfId="8462"/>
    <cellStyle name="@_laroux_제트베인_1_농협퇴비-함양(보통)_2007 교통신호기 설치공사 설계내역서(제1지역)_LED - 개2_LED성동완 2" xfId="8463"/>
    <cellStyle name="@_laroux_제트베인_1_농협퇴비-함양(보통)_2007 교통신호기 설치공사 설계내역서(제1지역)_LED - 개2_LED성동완 3" xfId="8464"/>
    <cellStyle name="@_laroux_제트베인_1_농협퇴비-함양(보통)_2007 교통신호기 설치공사 설계내역서(제1지역)_LED - 개2_LED성동완 4" xfId="8465"/>
    <cellStyle name="@_laroux_제트베인_1_농협퇴비-함양(보통)_2007 교통신호기 설치공사 설계내역서(제1지역)_LED - 개2_LED성동완_설계내역서" xfId="8466"/>
    <cellStyle name="@_laroux_제트베인_1_농협퇴비-함양(보통)_2007 교통신호기 설치공사 설계내역서(제1지역)_LED - 개2_설계내역서" xfId="8467"/>
    <cellStyle name="@_laroux_제트베인_1_농협퇴비-함양(보통)_2007 교통신호기 설치공사 설계내역서(제1지역)_강서(신설개량)" xfId="8468"/>
    <cellStyle name="@_laroux_제트베인_1_농협퇴비-함양(보통)_2007 교통신호기 설치공사 설계내역서(제1지역)_강서(신설개량) 2" xfId="8469"/>
    <cellStyle name="@_laroux_제트베인_1_농협퇴비-함양(보통)_2007 교통신호기 설치공사 설계내역서(제1지역)_강서(신설개량) 3" xfId="8470"/>
    <cellStyle name="@_laroux_제트베인_1_농협퇴비-함양(보통)_2007 교통신호기 설치공사 설계내역서(제1지역)_강서(신설개량) 4" xfId="8471"/>
    <cellStyle name="@_laroux_제트베인_1_농협퇴비-함양(보통)_2007 교통신호기 설치공사 설계내역서(제1지역)_강서(신설개량)_설계내역서" xfId="8472"/>
    <cellStyle name="@_laroux_제트베인_1_농협퇴비-함양(보통)_2007 교통신호기 설치공사 설계내역서(제1지역)_강서(신설및개량)" xfId="8473"/>
    <cellStyle name="@_laroux_제트베인_1_농협퇴비-함양(보통)_2007 교통신호기 설치공사 설계내역서(제1지역)_강서(신설및개량) 2" xfId="8474"/>
    <cellStyle name="@_laroux_제트베인_1_농협퇴비-함양(보통)_2007 교통신호기 설치공사 설계내역서(제1지역)_강서(신설및개량) 3" xfId="8475"/>
    <cellStyle name="@_laroux_제트베인_1_농협퇴비-함양(보통)_2007 교통신호기 설치공사 설계내역서(제1지역)_강서(신설및개량) 4" xfId="8476"/>
    <cellStyle name="@_laroux_제트베인_1_농협퇴비-함양(보통)_2007 교통신호기 설치공사 설계내역서(제1지역)_강서(신설및개량)_설계내역서" xfId="8477"/>
    <cellStyle name="@_laroux_제트베인_1_농협퇴비-함양(보통)_2007 교통신호기 설치공사 설계내역서(제1지역)_강서(신설및개량)-3차(마곡역-잔토제외준공)" xfId="8478"/>
    <cellStyle name="@_laroux_제트베인_1_농협퇴비-함양(보통)_2007 교통신호기 설치공사 설계내역서(제1지역)_강서(신설및개량)-3차(마곡역-잔토제외준공) 2" xfId="8479"/>
    <cellStyle name="@_laroux_제트베인_1_농협퇴비-함양(보통)_2007 교통신호기 설치공사 설계내역서(제1지역)_강서(신설및개량)-3차(마곡역-잔토제외준공) 3" xfId="8480"/>
    <cellStyle name="@_laroux_제트베인_1_농협퇴비-함양(보통)_2007 교통신호기 설치공사 설계내역서(제1지역)_강서(신설및개량)-3차(마곡역-잔토제외준공) 4" xfId="8481"/>
    <cellStyle name="@_laroux_제트베인_1_농협퇴비-함양(보통)_2007 교통신호기 설치공사 설계내역서(제1지역)_강서(신설및개량)-3차(마곡역-잔토제외준공)_설계내역서" xfId="8482"/>
    <cellStyle name="@_laroux_제트베인_1_농협퇴비-함양(보통)_2007 교통신호기 설치공사 설계내역서(제1지역)_강서1지역" xfId="8483"/>
    <cellStyle name="@_laroux_제트베인_1_농협퇴비-함양(보통)_2007 교통신호기 설치공사 설계내역서(제1지역)_강서1지역 2" xfId="8484"/>
    <cellStyle name="@_laroux_제트베인_1_농협퇴비-함양(보통)_2007 교통신호기 설치공사 설계내역서(제1지역)_강서1지역 3" xfId="8485"/>
    <cellStyle name="@_laroux_제트베인_1_농협퇴비-함양(보통)_2007 교통신호기 설치공사 설계내역서(제1지역)_강서1지역 4" xfId="8486"/>
    <cellStyle name="@_laroux_제트베인_1_농협퇴비-함양(보통)_2007 교통신호기 설치공사 설계내역서(제1지역)_강서1지역(임시)" xfId="8487"/>
    <cellStyle name="@_laroux_제트베인_1_농협퇴비-함양(보통)_2007 교통신호기 설치공사 설계내역서(제1지역)_강서1지역(임시) 2" xfId="8488"/>
    <cellStyle name="@_laroux_제트베인_1_농협퇴비-함양(보통)_2007 교통신호기 설치공사 설계내역서(제1지역)_강서1지역(임시) 3" xfId="8489"/>
    <cellStyle name="@_laroux_제트베인_1_농협퇴비-함양(보통)_2007 교통신호기 설치공사 설계내역서(제1지역)_강서1지역(임시) 4" xfId="8490"/>
    <cellStyle name="@_laroux_제트베인_1_농협퇴비-함양(보통)_2007 교통신호기 설치공사 설계내역서(제1지역)_강서1지역(임시)_설계내역서" xfId="8491"/>
    <cellStyle name="@_laroux_제트베인_1_농협퇴비-함양(보통)_2007 교통신호기 설치공사 설계내역서(제1지역)_강서1지역_설계내역서" xfId="8492"/>
    <cellStyle name="@_laroux_제트베인_1_농협퇴비-함양(보통)_2007 교통신호기 설치공사 설계내역서(제1지역)_강서1지역-3차(마곡역)" xfId="8493"/>
    <cellStyle name="@_laroux_제트베인_1_농협퇴비-함양(보통)_2007 교통신호기 설치공사 설계내역서(제1지역)_강서1지역-3차(마곡역) 2" xfId="8494"/>
    <cellStyle name="@_laroux_제트베인_1_농협퇴비-함양(보통)_2007 교통신호기 설치공사 설계내역서(제1지역)_강서1지역-3차(마곡역) 3" xfId="8495"/>
    <cellStyle name="@_laroux_제트베인_1_농협퇴비-함양(보통)_2007 교통신호기 설치공사 설계내역서(제1지역)_강서1지역-3차(마곡역) 4" xfId="8496"/>
    <cellStyle name="@_laroux_제트베인_1_농협퇴비-함양(보통)_2007 교통신호기 설치공사 설계내역서(제1지역)_강서1지역-3차(마곡역)_설계내역서" xfId="8497"/>
    <cellStyle name="@_laroux_제트베인_1_농협퇴비-함양(보통)_2007 교통신호기 설치공사 설계내역서(제1지역)_강서2지역(임시)" xfId="8498"/>
    <cellStyle name="@_laroux_제트베인_1_농협퇴비-함양(보통)_2007 교통신호기 설치공사 설계내역서(제1지역)_강서2지역(임시) 2" xfId="8499"/>
    <cellStyle name="@_laroux_제트베인_1_농협퇴비-함양(보통)_2007 교통신호기 설치공사 설계내역서(제1지역)_강서2지역(임시) 3" xfId="8500"/>
    <cellStyle name="@_laroux_제트베인_1_농협퇴비-함양(보통)_2007 교통신호기 설치공사 설계내역서(제1지역)_강서2지역(임시) 4" xfId="8501"/>
    <cellStyle name="@_laroux_제트베인_1_농협퇴비-함양(보통)_2007 교통신호기 설치공사 설계내역서(제1지역)_강서2지역(임시)_설계내역서" xfId="8502"/>
    <cellStyle name="@_laroux_제트베인_1_농협퇴비-함양(보통)_2007 교통신호기 설치공사 설계내역서(제1지역)_강서어린이보호구역 설계변경내역(등양,등명 신호등 포함) 080630" xfId="8503"/>
    <cellStyle name="@_laroux_제트베인_1_농협퇴비-함양(보통)_2007 교통신호기 설치공사 설계내역서(제1지역)_강서어린이보호구역 설계변경내역(등양,등명 신호등 포함) 080630 2" xfId="8504"/>
    <cellStyle name="@_laroux_제트베인_1_농협퇴비-함양(보통)_2007 교통신호기 설치공사 설계내역서(제1지역)_강서어린이보호구역 설계변경내역(등양,등명 신호등 포함) 080630 3" xfId="8505"/>
    <cellStyle name="@_laroux_제트베인_1_농협퇴비-함양(보통)_2007 교통신호기 설치공사 설계내역서(제1지역)_강서어린이보호구역 설계변경내역(등양,등명 신호등 포함) 080630 4" xfId="8506"/>
    <cellStyle name="@_laroux_제트베인_1_농협퇴비-함양(보통)_2007 교통신호기 설치공사 설계내역서(제1지역)_강서어린이보호구역 설계변경내역(등양,등명 신호등 포함) 080630_설계내역서" xfId="8507"/>
    <cellStyle name="@_laroux_제트베인_1_농협퇴비-함양(보통)_2007 교통신호기 설치공사 설계내역서(제1지역)_강서어린이보호구역역설계-완성04291" xfId="8508"/>
    <cellStyle name="@_laroux_제트베인_1_농협퇴비-함양(보통)_2007 교통신호기 설치공사 설계내역서(제1지역)_강서어린이보호구역역설계-완성04291 2" xfId="8509"/>
    <cellStyle name="@_laroux_제트베인_1_농협퇴비-함양(보통)_2007 교통신호기 설치공사 설계내역서(제1지역)_강서어린이보호구역역설계-완성04291 3" xfId="8510"/>
    <cellStyle name="@_laroux_제트베인_1_농협퇴비-함양(보통)_2007 교통신호기 설치공사 설계내역서(제1지역)_강서어린이보호구역역설계-완성04291 4" xfId="8511"/>
    <cellStyle name="@_laroux_제트베인_1_농협퇴비-함양(보통)_2007 교통신호기 설치공사 설계내역서(제1지역)_강서어린이보호구역역설계-완성04291_설계내역서" xfId="8512"/>
    <cellStyle name="@_laroux_제트베인_1_농협퇴비-함양(보통)_2007 교통신호기 설치공사 설계내역서(제1지역)_강서어린이보호구역역설계-완성04291-222" xfId="8513"/>
    <cellStyle name="@_laroux_제트베인_1_농협퇴비-함양(보통)_2007 교통신호기 설치공사 설계내역서(제1지역)_강서어린이보호구역역설계-완성04291-222 2" xfId="8514"/>
    <cellStyle name="@_laroux_제트베인_1_농협퇴비-함양(보통)_2007 교통신호기 설치공사 설계내역서(제1지역)_강서어린이보호구역역설계-완성04291-222 3" xfId="8515"/>
    <cellStyle name="@_laroux_제트베인_1_농협퇴비-함양(보통)_2007 교통신호기 설치공사 설계내역서(제1지역)_강서어린이보호구역역설계-완성04291-222 4" xfId="8516"/>
    <cellStyle name="@_laroux_제트베인_1_농협퇴비-함양(보통)_2007 교통신호기 설치공사 설계내역서(제1지역)_강서어린이보호구역역설계-완성04291-222_설계내역서" xfId="8517"/>
    <cellStyle name="@_laroux_제트베인_1_농협퇴비-함양(보통)_2007 교통신호기 설치공사 설계내역서(제1지역)_교통신호기 설치공사(어린이보호구역)" xfId="8518"/>
    <cellStyle name="@_laroux_제트베인_1_농협퇴비-함양(보통)_2007 교통신호기 설치공사 설계내역서(제1지역)_교통신호기 설치공사(어린이보호구역) 2" xfId="8519"/>
    <cellStyle name="@_laroux_제트베인_1_농협퇴비-함양(보통)_2007 교통신호기 설치공사 설계내역서(제1지역)_교통신호기 설치공사(어린이보호구역) 3" xfId="8520"/>
    <cellStyle name="@_laroux_제트베인_1_농협퇴비-함양(보통)_2007 교통신호기 설치공사 설계내역서(제1지역)_교통신호기 설치공사(어린이보호구역) 4" xfId="8521"/>
    <cellStyle name="@_laroux_제트베인_1_농협퇴비-함양(보통)_2007 교통신호기 설치공사 설계내역서(제1지역)_교통신호기 설치공사(어린이보호구역)(1)" xfId="8522"/>
    <cellStyle name="@_laroux_제트베인_1_농협퇴비-함양(보통)_2007 교통신호기 설치공사 설계내역서(제1지역)_교통신호기 설치공사(어린이보호구역)(1) 2" xfId="8523"/>
    <cellStyle name="@_laroux_제트베인_1_농협퇴비-함양(보통)_2007 교통신호기 설치공사 설계내역서(제1지역)_교통신호기 설치공사(어린이보호구역)(1) 3" xfId="8524"/>
    <cellStyle name="@_laroux_제트베인_1_농협퇴비-함양(보통)_2007 교통신호기 설치공사 설계내역서(제1지역)_교통신호기 설치공사(어린이보호구역)(1) 4" xfId="8525"/>
    <cellStyle name="@_laroux_제트베인_1_농협퇴비-함양(보통)_2007 교통신호기 설치공사 설계내역서(제1지역)_교통신호기 설치공사(어린이보호구역)(1)_설계내역서" xfId="8526"/>
    <cellStyle name="@_laroux_제트베인_1_농협퇴비-함양(보통)_2007 교통신호기 설치공사 설계내역서(제1지역)_교통신호기 설치공사(어린이보호구역)_설계내역서" xfId="8527"/>
    <cellStyle name="@_laroux_제트베인_1_농협퇴비-함양(보통)_2007 교통신호기 설치공사 설계내역서(제1지역)_기획3차성동-준공내역서(5.29)" xfId="8528"/>
    <cellStyle name="@_laroux_제트베인_1_농협퇴비-함양(보통)_2007 교통신호기 설치공사 설계내역서(제1지역)_기획3차성동-준공내역서(5.29) 2" xfId="8529"/>
    <cellStyle name="@_laroux_제트베인_1_농협퇴비-함양(보통)_2007 교통신호기 설치공사 설계내역서(제1지역)_기획3차성동-준공내역서(5.29) 3" xfId="8530"/>
    <cellStyle name="@_laroux_제트베인_1_농협퇴비-함양(보통)_2007 교통신호기 설치공사 설계내역서(제1지역)_기획3차성동-준공내역서(5.29) 4" xfId="8531"/>
    <cellStyle name="@_laroux_제트베인_1_농협퇴비-함양(보통)_2007 교통신호기 설치공사 설계내역서(제1지역)_기획3차성동-준공내역서(5.29)_설계내역서" xfId="8532"/>
    <cellStyle name="@_laroux_제트베인_1_농협퇴비-함양(보통)_2007 교통신호기 설치공사 설계내역서(제1지역)_남부2지역-1차(2사급자재)" xfId="8533"/>
    <cellStyle name="@_laroux_제트베인_1_농협퇴비-함양(보통)_2007 교통신호기 설치공사 설계내역서(제1지역)_남부2지역-1차(2사급자재) 2" xfId="8534"/>
    <cellStyle name="@_laroux_제트베인_1_농협퇴비-함양(보통)_2007 교통신호기 설치공사 설계내역서(제1지역)_남부2지역-1차(2사급자재) 3" xfId="8535"/>
    <cellStyle name="@_laroux_제트베인_1_농협퇴비-함양(보통)_2007 교통신호기 설치공사 설계내역서(제1지역)_남부2지역-1차(2사급자재) 4" xfId="8536"/>
    <cellStyle name="@_laroux_제트베인_1_농협퇴비-함양(보통)_2007 교통신호기 설치공사 설계내역서(제1지역)_남부2지역-1차(2사급자재)_설계내역서" xfId="8537"/>
    <cellStyle name="@_laroux_제트베인_1_농협퇴비-함양(보통)_2007 교통신호기 설치공사 설계내역서(제1지역)_내역서(강서신호기신설 및 개량)" xfId="8538"/>
    <cellStyle name="@_laroux_제트베인_1_농협퇴비-함양(보통)_2007 교통신호기 설치공사 설계내역서(제1지역)_내역서(강서신호기신설 및 개량) 2" xfId="8539"/>
    <cellStyle name="@_laroux_제트베인_1_농협퇴비-함양(보통)_2007 교통신호기 설치공사 설계내역서(제1지역)_내역서(강서신호기신설 및 개량) 3" xfId="8540"/>
    <cellStyle name="@_laroux_제트베인_1_농협퇴비-함양(보통)_2007 교통신호기 설치공사 설계내역서(제1지역)_내역서(강서신호기신설 및 개량) 4" xfId="8541"/>
    <cellStyle name="@_laroux_제트베인_1_농협퇴비-함양(보통)_2007 교통신호기 설치공사 설계내역서(제1지역)_내역서(강서신호기신설 및 개량)_설계내역서" xfId="8542"/>
    <cellStyle name="@_laroux_제트베인_1_농협퇴비-함양(보통)_2007 교통신호기 설치공사 설계내역서(제1지역)_동부2지역" xfId="8543"/>
    <cellStyle name="@_laroux_제트베인_1_농협퇴비-함양(보통)_2007 교통신호기 설치공사 설계내역서(제1지역)_동부2지역 2" xfId="8544"/>
    <cellStyle name="@_laroux_제트베인_1_농협퇴비-함양(보통)_2007 교통신호기 설치공사 설계내역서(제1지역)_동부2지역 3" xfId="8545"/>
    <cellStyle name="@_laroux_제트베인_1_농협퇴비-함양(보통)_2007 교통신호기 설치공사 설계내역서(제1지역)_동부2지역 4" xfId="8546"/>
    <cellStyle name="@_laroux_제트베인_1_농협퇴비-함양(보통)_2007 교통신호기 설치공사 설계내역서(제1지역)_동부2지역_설계내역서" xfId="8547"/>
    <cellStyle name="@_laroux_제트베인_1_농협퇴비-함양(보통)_2007 교통신호기 설치공사 설계내역서(제1지역)_물량(교통사고잦은곳2차)" xfId="8548"/>
    <cellStyle name="@_laroux_제트베인_1_농협퇴비-함양(보통)_2007 교통신호기 설치공사 설계내역서(제1지역)_물량(교통사고잦은곳2차) 2" xfId="8549"/>
    <cellStyle name="@_laroux_제트베인_1_농협퇴비-함양(보통)_2007 교통신호기 설치공사 설계내역서(제1지역)_물량(교통사고잦은곳2차) 3" xfId="8550"/>
    <cellStyle name="@_laroux_제트베인_1_농협퇴비-함양(보통)_2007 교통신호기 설치공사 설계내역서(제1지역)_물량(교통사고잦은곳2차) 4" xfId="8551"/>
    <cellStyle name="@_laroux_제트베인_1_농협퇴비-함양(보통)_2007 교통신호기 설치공사 설계내역서(제1지역)_물량(교통사고잦은곳2차)_설계내역서" xfId="8552"/>
    <cellStyle name="@_laroux_제트베인_1_농협퇴비-함양(보통)_2007 교통신호기 설치공사 설계내역서(제1지역)_북부-1지역" xfId="8553"/>
    <cellStyle name="@_laroux_제트베인_1_농협퇴비-함양(보통)_2007 교통신호기 설치공사 설계내역서(제1지역)_북부-1지역 2" xfId="8554"/>
    <cellStyle name="@_laroux_제트베인_1_농협퇴비-함양(보통)_2007 교통신호기 설치공사 설계내역서(제1지역)_북부-1지역 3" xfId="8555"/>
    <cellStyle name="@_laroux_제트베인_1_농협퇴비-함양(보통)_2007 교통신호기 설치공사 설계내역서(제1지역)_북부-1지역 4" xfId="8556"/>
    <cellStyle name="@_laroux_제트베인_1_농협퇴비-함양(보통)_2007 교통신호기 설치공사 설계내역서(제1지역)_북부-1지역_LED - 개2" xfId="8557"/>
    <cellStyle name="@_laroux_제트베인_1_농협퇴비-함양(보통)_2007 교통신호기 설치공사 설계내역서(제1지역)_북부-1지역_LED - 개2 2" xfId="8558"/>
    <cellStyle name="@_laroux_제트베인_1_농협퇴비-함양(보통)_2007 교통신호기 설치공사 설계내역서(제1지역)_북부-1지역_LED - 개2 3" xfId="8559"/>
    <cellStyle name="@_laroux_제트베인_1_농협퇴비-함양(보통)_2007 교통신호기 설치공사 설계내역서(제1지역)_북부-1지역_LED - 개2 4" xfId="8560"/>
    <cellStyle name="@_laroux_제트베인_1_농협퇴비-함양(보통)_2007 교통신호기 설치공사 설계내역서(제1지역)_북부-1지역_LED - 개2_LED성동완" xfId="8561"/>
    <cellStyle name="@_laroux_제트베인_1_농협퇴비-함양(보통)_2007 교통신호기 설치공사 설계내역서(제1지역)_북부-1지역_LED - 개2_LED성동완 2" xfId="8562"/>
    <cellStyle name="@_laroux_제트베인_1_농협퇴비-함양(보통)_2007 교통신호기 설치공사 설계내역서(제1지역)_북부-1지역_LED - 개2_LED성동완 3" xfId="8563"/>
    <cellStyle name="@_laroux_제트베인_1_농협퇴비-함양(보통)_2007 교통신호기 설치공사 설계내역서(제1지역)_북부-1지역_LED - 개2_LED성동완 4" xfId="8564"/>
    <cellStyle name="@_laroux_제트베인_1_농협퇴비-함양(보통)_2007 교통신호기 설치공사 설계내역서(제1지역)_북부-1지역_LED - 개2_LED성동완_설계내역서" xfId="8565"/>
    <cellStyle name="@_laroux_제트베인_1_농협퇴비-함양(보통)_2007 교통신호기 설치공사 설계내역서(제1지역)_북부-1지역_LED - 개2_설계내역서" xfId="8566"/>
    <cellStyle name="@_laroux_제트베인_1_농협퇴비-함양(보통)_2007 교통신호기 설치공사 설계내역서(제1지역)_북부-1지역_북부-1지역" xfId="8567"/>
    <cellStyle name="@_laroux_제트베인_1_농협퇴비-함양(보통)_2007 교통신호기 설치공사 설계내역서(제1지역)_북부-1지역_북부-1지역 2" xfId="8568"/>
    <cellStyle name="@_laroux_제트베인_1_농협퇴비-함양(보통)_2007 교통신호기 설치공사 설계내역서(제1지역)_북부-1지역_북부-1지역 3" xfId="8569"/>
    <cellStyle name="@_laroux_제트베인_1_농협퇴비-함양(보통)_2007 교통신호기 설치공사 설계내역서(제1지역)_북부-1지역_북부-1지역 4" xfId="8570"/>
    <cellStyle name="@_laroux_제트베인_1_농협퇴비-함양(보통)_2007 교통신호기 설치공사 설계내역서(제1지역)_북부-1지역_북부-1지역_LED - 개2" xfId="8571"/>
    <cellStyle name="@_laroux_제트베인_1_농협퇴비-함양(보통)_2007 교통신호기 설치공사 설계내역서(제1지역)_북부-1지역_북부-1지역_LED - 개2 2" xfId="8572"/>
    <cellStyle name="@_laroux_제트베인_1_농협퇴비-함양(보통)_2007 교통신호기 설치공사 설계내역서(제1지역)_북부-1지역_북부-1지역_LED - 개2 3" xfId="8573"/>
    <cellStyle name="@_laroux_제트베인_1_농협퇴비-함양(보통)_2007 교통신호기 설치공사 설계내역서(제1지역)_북부-1지역_북부-1지역_LED - 개2 4" xfId="8574"/>
    <cellStyle name="@_laroux_제트베인_1_농협퇴비-함양(보통)_2007 교통신호기 설치공사 설계내역서(제1지역)_북부-1지역_북부-1지역_LED - 개2_LED성동완" xfId="8575"/>
    <cellStyle name="@_laroux_제트베인_1_농협퇴비-함양(보통)_2007 교통신호기 설치공사 설계내역서(제1지역)_북부-1지역_북부-1지역_LED - 개2_LED성동완 2" xfId="8576"/>
    <cellStyle name="@_laroux_제트베인_1_농협퇴비-함양(보통)_2007 교통신호기 설치공사 설계내역서(제1지역)_북부-1지역_북부-1지역_LED - 개2_LED성동완 3" xfId="8577"/>
    <cellStyle name="@_laroux_제트베인_1_농협퇴비-함양(보통)_2007 교통신호기 설치공사 설계내역서(제1지역)_북부-1지역_북부-1지역_LED - 개2_LED성동완 4" xfId="8578"/>
    <cellStyle name="@_laroux_제트베인_1_농협퇴비-함양(보통)_2007 교통신호기 설치공사 설계내역서(제1지역)_북부-1지역_북부-1지역_LED - 개2_LED성동완_설계내역서" xfId="8579"/>
    <cellStyle name="@_laroux_제트베인_1_농협퇴비-함양(보통)_2007 교통신호기 설치공사 설계내역서(제1지역)_북부-1지역_북부-1지역_LED - 개2_설계내역서" xfId="8580"/>
    <cellStyle name="@_laroux_제트베인_1_농협퇴비-함양(보통)_2007 교통신호기 설치공사 설계내역서(제1지역)_북부-1지역_북부-1지역_사본 - LED - 개2" xfId="8581"/>
    <cellStyle name="@_laroux_제트베인_1_농협퇴비-함양(보통)_2007 교통신호기 설치공사 설계내역서(제1지역)_북부-1지역_북부-1지역_사본 - LED - 개2 2" xfId="8582"/>
    <cellStyle name="@_laroux_제트베인_1_농협퇴비-함양(보통)_2007 교통신호기 설치공사 설계내역서(제1지역)_북부-1지역_북부-1지역_사본 - LED - 개2 3" xfId="8583"/>
    <cellStyle name="@_laroux_제트베인_1_농협퇴비-함양(보통)_2007 교통신호기 설치공사 설계내역서(제1지역)_북부-1지역_북부-1지역_사본 - LED - 개2 4" xfId="8584"/>
    <cellStyle name="@_laroux_제트베인_1_농협퇴비-함양(보통)_2007 교통신호기 설치공사 설계내역서(제1지역)_북부-1지역_북부-1지역_사본 - LED - 개2_LED성동완" xfId="8585"/>
    <cellStyle name="@_laroux_제트베인_1_농협퇴비-함양(보통)_2007 교통신호기 설치공사 설계내역서(제1지역)_북부-1지역_북부-1지역_사본 - LED - 개2_LED성동완 2" xfId="8586"/>
    <cellStyle name="@_laroux_제트베인_1_농협퇴비-함양(보통)_2007 교통신호기 설치공사 설계내역서(제1지역)_북부-1지역_북부-1지역_사본 - LED - 개2_LED성동완 3" xfId="8587"/>
    <cellStyle name="@_laroux_제트베인_1_농협퇴비-함양(보통)_2007 교통신호기 설치공사 설계내역서(제1지역)_북부-1지역_북부-1지역_사본 - LED - 개2_LED성동완 4" xfId="8588"/>
    <cellStyle name="@_laroux_제트베인_1_농협퇴비-함양(보통)_2007 교통신호기 설치공사 설계내역서(제1지역)_북부-1지역_북부-1지역_사본 - LED - 개2_LED성동완_설계내역서" xfId="8589"/>
    <cellStyle name="@_laroux_제트베인_1_농협퇴비-함양(보통)_2007 교통신호기 설치공사 설계내역서(제1지역)_북부-1지역_북부-1지역_사본 - LED - 개2_설계내역서" xfId="8590"/>
    <cellStyle name="@_laroux_제트베인_1_농협퇴비-함양(보통)_2007 교통신호기 설치공사 설계내역서(제1지역)_북부-1지역_북부-1지역_사본 - LED성동 물량2" xfId="8591"/>
    <cellStyle name="@_laroux_제트베인_1_농협퇴비-함양(보통)_2007 교통신호기 설치공사 설계내역서(제1지역)_북부-1지역_북부-1지역_사본 - LED성동 물량2 2" xfId="8592"/>
    <cellStyle name="@_laroux_제트베인_1_농협퇴비-함양(보통)_2007 교통신호기 설치공사 설계내역서(제1지역)_북부-1지역_북부-1지역_사본 - LED성동 물량2 3" xfId="8593"/>
    <cellStyle name="@_laroux_제트베인_1_농협퇴비-함양(보통)_2007 교통신호기 설치공사 설계내역서(제1지역)_북부-1지역_북부-1지역_사본 - LED성동 물량2 4" xfId="8594"/>
    <cellStyle name="@_laroux_제트베인_1_농협퇴비-함양(보통)_2007 교통신호기 설치공사 설계내역서(제1지역)_북부-1지역_북부-1지역_사본 - LED성동 물량2_LED성동완" xfId="8595"/>
    <cellStyle name="@_laroux_제트베인_1_농협퇴비-함양(보통)_2007 교통신호기 설치공사 설계내역서(제1지역)_북부-1지역_북부-1지역_사본 - LED성동 물량2_LED성동완 2" xfId="8596"/>
    <cellStyle name="@_laroux_제트베인_1_농협퇴비-함양(보통)_2007 교통신호기 설치공사 설계내역서(제1지역)_북부-1지역_북부-1지역_사본 - LED성동 물량2_LED성동완 3" xfId="8597"/>
    <cellStyle name="@_laroux_제트베인_1_농협퇴비-함양(보통)_2007 교통신호기 설치공사 설계내역서(제1지역)_북부-1지역_북부-1지역_사본 - LED성동 물량2_LED성동완 4" xfId="8598"/>
    <cellStyle name="@_laroux_제트베인_1_농협퇴비-함양(보통)_2007 교통신호기 설치공사 설계내역서(제1지역)_북부-1지역_북부-1지역_사본 - LED성동 물량2_LED성동완_설계내역서" xfId="8599"/>
    <cellStyle name="@_laroux_제트베인_1_농협퇴비-함양(보통)_2007 교통신호기 설치공사 설계내역서(제1지역)_북부-1지역_북부-1지역_사본 - LED성동 물량2_설계내역서" xfId="8600"/>
    <cellStyle name="@_laroux_제트베인_1_농협퇴비-함양(보통)_2007 교통신호기 설치공사 설계내역서(제1지역)_북부-1지역_북부-1지역_설계내역서" xfId="8601"/>
    <cellStyle name="@_laroux_제트베인_1_농협퇴비-함양(보통)_2007 교통신호기 설치공사 설계내역서(제1지역)_북부-1지역_사본 - LED - 개2" xfId="8602"/>
    <cellStyle name="@_laroux_제트베인_1_농협퇴비-함양(보통)_2007 교통신호기 설치공사 설계내역서(제1지역)_북부-1지역_사본 - LED - 개2 2" xfId="8603"/>
    <cellStyle name="@_laroux_제트베인_1_농협퇴비-함양(보통)_2007 교통신호기 설치공사 설계내역서(제1지역)_북부-1지역_사본 - LED - 개2 3" xfId="8604"/>
    <cellStyle name="@_laroux_제트베인_1_농협퇴비-함양(보통)_2007 교통신호기 설치공사 설계내역서(제1지역)_북부-1지역_사본 - LED - 개2 4" xfId="8605"/>
    <cellStyle name="@_laroux_제트베인_1_농협퇴비-함양(보통)_2007 교통신호기 설치공사 설계내역서(제1지역)_북부-1지역_사본 - LED - 개2_LED성동완" xfId="8606"/>
    <cellStyle name="@_laroux_제트베인_1_농협퇴비-함양(보통)_2007 교통신호기 설치공사 설계내역서(제1지역)_북부-1지역_사본 - LED - 개2_LED성동완 2" xfId="8607"/>
    <cellStyle name="@_laroux_제트베인_1_농협퇴비-함양(보통)_2007 교통신호기 설치공사 설계내역서(제1지역)_북부-1지역_사본 - LED - 개2_LED성동완 3" xfId="8608"/>
    <cellStyle name="@_laroux_제트베인_1_농협퇴비-함양(보통)_2007 교통신호기 설치공사 설계내역서(제1지역)_북부-1지역_사본 - LED - 개2_LED성동완 4" xfId="8609"/>
    <cellStyle name="@_laroux_제트베인_1_농협퇴비-함양(보통)_2007 교통신호기 설치공사 설계내역서(제1지역)_북부-1지역_사본 - LED - 개2_LED성동완_설계내역서" xfId="8610"/>
    <cellStyle name="@_laroux_제트베인_1_농협퇴비-함양(보통)_2007 교통신호기 설치공사 설계내역서(제1지역)_북부-1지역_사본 - LED - 개2_설계내역서" xfId="8611"/>
    <cellStyle name="@_laroux_제트베인_1_농협퇴비-함양(보통)_2007 교통신호기 설치공사 설계내역서(제1지역)_북부-1지역_사본 - LED성동 물량2" xfId="8612"/>
    <cellStyle name="@_laroux_제트베인_1_농협퇴비-함양(보통)_2007 교통신호기 설치공사 설계내역서(제1지역)_북부-1지역_사본 - LED성동 물량2 2" xfId="8613"/>
    <cellStyle name="@_laroux_제트베인_1_농협퇴비-함양(보통)_2007 교통신호기 설치공사 설계내역서(제1지역)_북부-1지역_사본 - LED성동 물량2 3" xfId="8614"/>
    <cellStyle name="@_laroux_제트베인_1_농협퇴비-함양(보통)_2007 교통신호기 설치공사 설계내역서(제1지역)_북부-1지역_사본 - LED성동 물량2 4" xfId="8615"/>
    <cellStyle name="@_laroux_제트베인_1_농협퇴비-함양(보통)_2007 교통신호기 설치공사 설계내역서(제1지역)_북부-1지역_사본 - LED성동 물량2_LED성동완" xfId="8616"/>
    <cellStyle name="@_laroux_제트베인_1_농협퇴비-함양(보통)_2007 교통신호기 설치공사 설계내역서(제1지역)_북부-1지역_사본 - LED성동 물량2_LED성동완 2" xfId="8617"/>
    <cellStyle name="@_laroux_제트베인_1_농협퇴비-함양(보통)_2007 교통신호기 설치공사 설계내역서(제1지역)_북부-1지역_사본 - LED성동 물량2_LED성동완 3" xfId="8618"/>
    <cellStyle name="@_laroux_제트베인_1_농협퇴비-함양(보통)_2007 교통신호기 설치공사 설계내역서(제1지역)_북부-1지역_사본 - LED성동 물량2_LED성동완 4" xfId="8619"/>
    <cellStyle name="@_laroux_제트베인_1_농협퇴비-함양(보통)_2007 교통신호기 설치공사 설계내역서(제1지역)_북부-1지역_사본 - LED성동 물량2_LED성동완_설계내역서" xfId="8620"/>
    <cellStyle name="@_laroux_제트베인_1_농협퇴비-함양(보통)_2007 교통신호기 설치공사 설계내역서(제1지역)_북부-1지역_사본 - LED성동 물량2_설계내역서" xfId="8621"/>
    <cellStyle name="@_laroux_제트베인_1_농협퇴비-함양(보통)_2007 교통신호기 설치공사 설계내역서(제1지역)_북부-1지역_설계내역서" xfId="8622"/>
    <cellStyle name="@_laroux_제트베인_1_농협퇴비-함양(보통)_2007 교통신호기 설치공사 설계내역서(제1지역)_사본 - LED - 개2" xfId="8623"/>
    <cellStyle name="@_laroux_제트베인_1_농협퇴비-함양(보통)_2007 교통신호기 설치공사 설계내역서(제1지역)_사본 - LED - 개2 2" xfId="8624"/>
    <cellStyle name="@_laroux_제트베인_1_농협퇴비-함양(보통)_2007 교통신호기 설치공사 설계내역서(제1지역)_사본 - LED - 개2 3" xfId="8625"/>
    <cellStyle name="@_laroux_제트베인_1_농협퇴비-함양(보통)_2007 교통신호기 설치공사 설계내역서(제1지역)_사본 - LED - 개2 4" xfId="8626"/>
    <cellStyle name="@_laroux_제트베인_1_농협퇴비-함양(보통)_2007 교통신호기 설치공사 설계내역서(제1지역)_사본 - LED - 개2_LED성동완" xfId="8627"/>
    <cellStyle name="@_laroux_제트베인_1_농협퇴비-함양(보통)_2007 교통신호기 설치공사 설계내역서(제1지역)_사본 - LED - 개2_LED성동완 2" xfId="8628"/>
    <cellStyle name="@_laroux_제트베인_1_농협퇴비-함양(보통)_2007 교통신호기 설치공사 설계내역서(제1지역)_사본 - LED - 개2_LED성동완 3" xfId="8629"/>
    <cellStyle name="@_laroux_제트베인_1_농협퇴비-함양(보통)_2007 교통신호기 설치공사 설계내역서(제1지역)_사본 - LED - 개2_LED성동완 4" xfId="8630"/>
    <cellStyle name="@_laroux_제트베인_1_농협퇴비-함양(보통)_2007 교통신호기 설치공사 설계내역서(제1지역)_사본 - LED - 개2_LED성동완_설계내역서" xfId="8631"/>
    <cellStyle name="@_laroux_제트베인_1_농협퇴비-함양(보통)_2007 교통신호기 설치공사 설계내역서(제1지역)_사본 - LED - 개2_설계내역서" xfId="8632"/>
    <cellStyle name="@_laroux_제트베인_1_농협퇴비-함양(보통)_2007 교통신호기 설치공사 설계내역서(제1지역)_사본 - LED성동 물량2" xfId="8633"/>
    <cellStyle name="@_laroux_제트베인_1_농협퇴비-함양(보통)_2007 교통신호기 설치공사 설계내역서(제1지역)_사본 - LED성동 물량2 2" xfId="8634"/>
    <cellStyle name="@_laroux_제트베인_1_농협퇴비-함양(보통)_2007 교통신호기 설치공사 설계내역서(제1지역)_사본 - LED성동 물량2 3" xfId="8635"/>
    <cellStyle name="@_laroux_제트베인_1_농협퇴비-함양(보통)_2007 교통신호기 설치공사 설계내역서(제1지역)_사본 - LED성동 물량2 4" xfId="8636"/>
    <cellStyle name="@_laroux_제트베인_1_농협퇴비-함양(보통)_2007 교통신호기 설치공사 설계내역서(제1지역)_사본 - LED성동 물량2_LED성동완" xfId="8637"/>
    <cellStyle name="@_laroux_제트베인_1_농협퇴비-함양(보통)_2007 교통신호기 설치공사 설계내역서(제1지역)_사본 - LED성동 물량2_LED성동완 2" xfId="8638"/>
    <cellStyle name="@_laroux_제트베인_1_농협퇴비-함양(보통)_2007 교통신호기 설치공사 설계내역서(제1지역)_사본 - LED성동 물량2_LED성동완 3" xfId="8639"/>
    <cellStyle name="@_laroux_제트베인_1_농협퇴비-함양(보통)_2007 교통신호기 설치공사 설계내역서(제1지역)_사본 - LED성동 물량2_LED성동완 4" xfId="8640"/>
    <cellStyle name="@_laroux_제트베인_1_농협퇴비-함양(보통)_2007 교통신호기 설치공사 설계내역서(제1지역)_사본 - LED성동 물량2_LED성동완_설계내역서" xfId="8641"/>
    <cellStyle name="@_laroux_제트베인_1_농협퇴비-함양(보통)_2007 교통신호기 설치공사 설계내역서(제1지역)_사본 - LED성동 물량2_설계내역서" xfId="8642"/>
    <cellStyle name="@_laroux_제트베인_1_농협퇴비-함양(보통)_2007 교통신호기 설치공사 설계내역서(제1지역)_사본 - 강서1지역(임시)" xfId="8643"/>
    <cellStyle name="@_laroux_제트베인_1_농협퇴비-함양(보통)_2007 교통신호기 설치공사 설계내역서(제1지역)_사본 - 강서1지역(임시) 2" xfId="8644"/>
    <cellStyle name="@_laroux_제트베인_1_농협퇴비-함양(보통)_2007 교통신호기 설치공사 설계내역서(제1지역)_사본 - 강서1지역(임시) 3" xfId="8645"/>
    <cellStyle name="@_laroux_제트베인_1_농협퇴비-함양(보통)_2007 교통신호기 설치공사 설계내역서(제1지역)_사본 - 강서1지역(임시) 4" xfId="8646"/>
    <cellStyle name="@_laroux_제트베인_1_농협퇴비-함양(보통)_2007 교통신호기 설치공사 설계내역서(제1지역)_사본 - 강서1지역(임시)_설계내역서" xfId="8647"/>
    <cellStyle name="@_laroux_제트베인_1_농협퇴비-함양(보통)_2007 교통신호기 설치공사 설계내역서(제1지역)_설계내역서" xfId="8648"/>
    <cellStyle name="@_laroux_제트베인_1_농협퇴비-함양(보통)_2007 교통신호기 설치공사 설계내역서(제1지역)_설계서" xfId="8649"/>
    <cellStyle name="@_laroux_제트베인_1_농협퇴비-함양(보통)_2007 교통신호기 설치공사 설계내역서(제1지역)_설계서 2" xfId="8650"/>
    <cellStyle name="@_laroux_제트베인_1_농협퇴비-함양(보통)_2007 교통신호기 설치공사 설계내역서(제1지역)_설계서 3" xfId="8651"/>
    <cellStyle name="@_laroux_제트베인_1_농협퇴비-함양(보통)_2007 교통신호기 설치공사 설계내역서(제1지역)_설계서 4" xfId="8652"/>
    <cellStyle name="@_laroux_제트베인_1_농협퇴비-함양(보통)_2007 교통신호기 설치공사 설계내역서(제1지역)_설계서(세척및도장)" xfId="8653"/>
    <cellStyle name="@_laroux_제트베인_1_농협퇴비-함양(보통)_2007 교통신호기 설치공사 설계내역서(제1지역)_설계서(세척및도장) 2" xfId="8654"/>
    <cellStyle name="@_laroux_제트베인_1_농협퇴비-함양(보통)_2007 교통신호기 설치공사 설계내역서(제1지역)_설계서(세척및도장) 3" xfId="8655"/>
    <cellStyle name="@_laroux_제트베인_1_농협퇴비-함양(보통)_2007 교통신호기 설치공사 설계내역서(제1지역)_설계서(세척및도장) 4" xfId="8656"/>
    <cellStyle name="@_laroux_제트베인_1_농협퇴비-함양(보통)_2007 교통신호기 설치공사 설계내역서(제1지역)_설계서(세척및도장)_설계내역서" xfId="8657"/>
    <cellStyle name="@_laroux_제트베인_1_농협퇴비-함양(보통)_2007 교통신호기 설치공사 설계내역서(제1지역)_설계서_LED - 개2" xfId="8658"/>
    <cellStyle name="@_laroux_제트베인_1_농협퇴비-함양(보통)_2007 교통신호기 설치공사 설계내역서(제1지역)_설계서_LED - 개2 2" xfId="8659"/>
    <cellStyle name="@_laroux_제트베인_1_농협퇴비-함양(보통)_2007 교통신호기 설치공사 설계내역서(제1지역)_설계서_LED - 개2 3" xfId="8660"/>
    <cellStyle name="@_laroux_제트베인_1_농협퇴비-함양(보통)_2007 교통신호기 설치공사 설계내역서(제1지역)_설계서_LED - 개2 4" xfId="8661"/>
    <cellStyle name="@_laroux_제트베인_1_농협퇴비-함양(보통)_2007 교통신호기 설치공사 설계내역서(제1지역)_설계서_LED - 개2_LED성동완" xfId="8662"/>
    <cellStyle name="@_laroux_제트베인_1_농협퇴비-함양(보통)_2007 교통신호기 설치공사 설계내역서(제1지역)_설계서_LED - 개2_LED성동완 2" xfId="8663"/>
    <cellStyle name="@_laroux_제트베인_1_농협퇴비-함양(보통)_2007 교통신호기 설치공사 설계내역서(제1지역)_설계서_LED - 개2_LED성동완 3" xfId="8664"/>
    <cellStyle name="@_laroux_제트베인_1_농협퇴비-함양(보통)_2007 교통신호기 설치공사 설계내역서(제1지역)_설계서_LED - 개2_LED성동완 4" xfId="8665"/>
    <cellStyle name="@_laroux_제트베인_1_농협퇴비-함양(보통)_2007 교통신호기 설치공사 설계내역서(제1지역)_설계서_LED - 개2_LED성동완_설계내역서" xfId="8666"/>
    <cellStyle name="@_laroux_제트베인_1_농협퇴비-함양(보통)_2007 교통신호기 설치공사 설계내역서(제1지역)_설계서_LED - 개2_설계내역서" xfId="8667"/>
    <cellStyle name="@_laroux_제트베인_1_농협퇴비-함양(보통)_2007 교통신호기 설치공사 설계내역서(제1지역)_설계서_북부-1지역" xfId="8668"/>
    <cellStyle name="@_laroux_제트베인_1_농협퇴비-함양(보통)_2007 교통신호기 설치공사 설계내역서(제1지역)_설계서_북부-1지역 2" xfId="8669"/>
    <cellStyle name="@_laroux_제트베인_1_농협퇴비-함양(보통)_2007 교통신호기 설치공사 설계내역서(제1지역)_설계서_북부-1지역 3" xfId="8670"/>
    <cellStyle name="@_laroux_제트베인_1_농협퇴비-함양(보통)_2007 교통신호기 설치공사 설계내역서(제1지역)_설계서_북부-1지역 4" xfId="8671"/>
    <cellStyle name="@_laroux_제트베인_1_농협퇴비-함양(보통)_2007 교통신호기 설치공사 설계내역서(제1지역)_설계서_북부-1지역_LED - 개2" xfId="8672"/>
    <cellStyle name="@_laroux_제트베인_1_농협퇴비-함양(보통)_2007 교통신호기 설치공사 설계내역서(제1지역)_설계서_북부-1지역_LED - 개2 2" xfId="8673"/>
    <cellStyle name="@_laroux_제트베인_1_농협퇴비-함양(보통)_2007 교통신호기 설치공사 설계내역서(제1지역)_설계서_북부-1지역_LED - 개2 3" xfId="8674"/>
    <cellStyle name="@_laroux_제트베인_1_농협퇴비-함양(보통)_2007 교통신호기 설치공사 설계내역서(제1지역)_설계서_북부-1지역_LED - 개2 4" xfId="8675"/>
    <cellStyle name="@_laroux_제트베인_1_농협퇴비-함양(보통)_2007 교통신호기 설치공사 설계내역서(제1지역)_설계서_북부-1지역_LED - 개2_LED성동완" xfId="8676"/>
    <cellStyle name="@_laroux_제트베인_1_농협퇴비-함양(보통)_2007 교통신호기 설치공사 설계내역서(제1지역)_설계서_북부-1지역_LED - 개2_LED성동완 2" xfId="8677"/>
    <cellStyle name="@_laroux_제트베인_1_농협퇴비-함양(보통)_2007 교통신호기 설치공사 설계내역서(제1지역)_설계서_북부-1지역_LED - 개2_LED성동완 3" xfId="8678"/>
    <cellStyle name="@_laroux_제트베인_1_농협퇴비-함양(보통)_2007 교통신호기 설치공사 설계내역서(제1지역)_설계서_북부-1지역_LED - 개2_LED성동완 4" xfId="8679"/>
    <cellStyle name="@_laroux_제트베인_1_농협퇴비-함양(보통)_2007 교통신호기 설치공사 설계내역서(제1지역)_설계서_북부-1지역_LED - 개2_LED성동완_설계내역서" xfId="8680"/>
    <cellStyle name="@_laroux_제트베인_1_농협퇴비-함양(보통)_2007 교통신호기 설치공사 설계내역서(제1지역)_설계서_북부-1지역_LED - 개2_설계내역서" xfId="8681"/>
    <cellStyle name="@_laroux_제트베인_1_농협퇴비-함양(보통)_2007 교통신호기 설치공사 설계내역서(제1지역)_설계서_북부-1지역_사본 - LED - 개2" xfId="8682"/>
    <cellStyle name="@_laroux_제트베인_1_농협퇴비-함양(보통)_2007 교통신호기 설치공사 설계내역서(제1지역)_설계서_북부-1지역_사본 - LED - 개2 2" xfId="8683"/>
    <cellStyle name="@_laroux_제트베인_1_농협퇴비-함양(보통)_2007 교통신호기 설치공사 설계내역서(제1지역)_설계서_북부-1지역_사본 - LED - 개2 3" xfId="8684"/>
    <cellStyle name="@_laroux_제트베인_1_농협퇴비-함양(보통)_2007 교통신호기 설치공사 설계내역서(제1지역)_설계서_북부-1지역_사본 - LED - 개2 4" xfId="8685"/>
    <cellStyle name="@_laroux_제트베인_1_농협퇴비-함양(보통)_2007 교통신호기 설치공사 설계내역서(제1지역)_설계서_북부-1지역_사본 - LED - 개2_LED성동완" xfId="8686"/>
    <cellStyle name="@_laroux_제트베인_1_농협퇴비-함양(보통)_2007 교통신호기 설치공사 설계내역서(제1지역)_설계서_북부-1지역_사본 - LED - 개2_LED성동완 2" xfId="8687"/>
    <cellStyle name="@_laroux_제트베인_1_농협퇴비-함양(보통)_2007 교통신호기 설치공사 설계내역서(제1지역)_설계서_북부-1지역_사본 - LED - 개2_LED성동완 3" xfId="8688"/>
    <cellStyle name="@_laroux_제트베인_1_농협퇴비-함양(보통)_2007 교통신호기 설치공사 설계내역서(제1지역)_설계서_북부-1지역_사본 - LED - 개2_LED성동완 4" xfId="8689"/>
    <cellStyle name="@_laroux_제트베인_1_농협퇴비-함양(보통)_2007 교통신호기 설치공사 설계내역서(제1지역)_설계서_북부-1지역_사본 - LED - 개2_LED성동완_설계내역서" xfId="8690"/>
    <cellStyle name="@_laroux_제트베인_1_농협퇴비-함양(보통)_2007 교통신호기 설치공사 설계내역서(제1지역)_설계서_북부-1지역_사본 - LED - 개2_설계내역서" xfId="8691"/>
    <cellStyle name="@_laroux_제트베인_1_농협퇴비-함양(보통)_2007 교통신호기 설치공사 설계내역서(제1지역)_설계서_북부-1지역_사본 - LED성동 물량2" xfId="8692"/>
    <cellStyle name="@_laroux_제트베인_1_농협퇴비-함양(보통)_2007 교통신호기 설치공사 설계내역서(제1지역)_설계서_북부-1지역_사본 - LED성동 물량2 2" xfId="8693"/>
    <cellStyle name="@_laroux_제트베인_1_농협퇴비-함양(보통)_2007 교통신호기 설치공사 설계내역서(제1지역)_설계서_북부-1지역_사본 - LED성동 물량2 3" xfId="8694"/>
    <cellStyle name="@_laroux_제트베인_1_농협퇴비-함양(보통)_2007 교통신호기 설치공사 설계내역서(제1지역)_설계서_북부-1지역_사본 - LED성동 물량2 4" xfId="8695"/>
    <cellStyle name="@_laroux_제트베인_1_농협퇴비-함양(보통)_2007 교통신호기 설치공사 설계내역서(제1지역)_설계서_북부-1지역_사본 - LED성동 물량2_LED성동완" xfId="8696"/>
    <cellStyle name="@_laroux_제트베인_1_농협퇴비-함양(보통)_2007 교통신호기 설치공사 설계내역서(제1지역)_설계서_북부-1지역_사본 - LED성동 물량2_LED성동완 2" xfId="8697"/>
    <cellStyle name="@_laroux_제트베인_1_농협퇴비-함양(보통)_2007 교통신호기 설치공사 설계내역서(제1지역)_설계서_북부-1지역_사본 - LED성동 물량2_LED성동완 3" xfId="8698"/>
    <cellStyle name="@_laroux_제트베인_1_농협퇴비-함양(보통)_2007 교통신호기 설치공사 설계내역서(제1지역)_설계서_북부-1지역_사본 - LED성동 물량2_LED성동완 4" xfId="8699"/>
    <cellStyle name="@_laroux_제트베인_1_농협퇴비-함양(보통)_2007 교통신호기 설치공사 설계내역서(제1지역)_설계서_북부-1지역_사본 - LED성동 물량2_LED성동완_설계내역서" xfId="8700"/>
    <cellStyle name="@_laroux_제트베인_1_농협퇴비-함양(보통)_2007 교통신호기 설치공사 설계내역서(제1지역)_설계서_북부-1지역_사본 - LED성동 물량2_설계내역서" xfId="8701"/>
    <cellStyle name="@_laroux_제트베인_1_농협퇴비-함양(보통)_2007 교통신호기 설치공사 설계내역서(제1지역)_설계서_북부-1지역_설계내역서" xfId="8702"/>
    <cellStyle name="@_laroux_제트베인_1_농협퇴비-함양(보통)_2007 교통신호기 설치공사 설계내역서(제1지역)_설계서_사본 - LED - 개2" xfId="8703"/>
    <cellStyle name="@_laroux_제트베인_1_농협퇴비-함양(보통)_2007 교통신호기 설치공사 설계내역서(제1지역)_설계서_사본 - LED - 개2 2" xfId="8704"/>
    <cellStyle name="@_laroux_제트베인_1_농협퇴비-함양(보통)_2007 교통신호기 설치공사 설계내역서(제1지역)_설계서_사본 - LED - 개2 3" xfId="8705"/>
    <cellStyle name="@_laroux_제트베인_1_농협퇴비-함양(보통)_2007 교통신호기 설치공사 설계내역서(제1지역)_설계서_사본 - LED - 개2 4" xfId="8706"/>
    <cellStyle name="@_laroux_제트베인_1_농협퇴비-함양(보통)_2007 교통신호기 설치공사 설계내역서(제1지역)_설계서_사본 - LED - 개2_LED성동완" xfId="8707"/>
    <cellStyle name="@_laroux_제트베인_1_농협퇴비-함양(보통)_2007 교통신호기 설치공사 설계내역서(제1지역)_설계서_사본 - LED - 개2_LED성동완 2" xfId="8708"/>
    <cellStyle name="@_laroux_제트베인_1_농협퇴비-함양(보통)_2007 교통신호기 설치공사 설계내역서(제1지역)_설계서_사본 - LED - 개2_LED성동완 3" xfId="8709"/>
    <cellStyle name="@_laroux_제트베인_1_농협퇴비-함양(보통)_2007 교통신호기 설치공사 설계내역서(제1지역)_설계서_사본 - LED - 개2_LED성동완 4" xfId="8710"/>
    <cellStyle name="@_laroux_제트베인_1_농협퇴비-함양(보통)_2007 교통신호기 설치공사 설계내역서(제1지역)_설계서_사본 - LED - 개2_LED성동완_설계내역서" xfId="8711"/>
    <cellStyle name="@_laroux_제트베인_1_농협퇴비-함양(보통)_2007 교통신호기 설치공사 설계내역서(제1지역)_설계서_사본 - LED - 개2_설계내역서" xfId="8712"/>
    <cellStyle name="@_laroux_제트베인_1_농협퇴비-함양(보통)_2007 교통신호기 설치공사 설계내역서(제1지역)_설계서_사본 - LED성동 물량2" xfId="8713"/>
    <cellStyle name="@_laroux_제트베인_1_농협퇴비-함양(보통)_2007 교통신호기 설치공사 설계내역서(제1지역)_설계서_사본 - LED성동 물량2 2" xfId="8714"/>
    <cellStyle name="@_laroux_제트베인_1_농협퇴비-함양(보통)_2007 교통신호기 설치공사 설계내역서(제1지역)_설계서_사본 - LED성동 물량2 3" xfId="8715"/>
    <cellStyle name="@_laroux_제트베인_1_농협퇴비-함양(보통)_2007 교통신호기 설치공사 설계내역서(제1지역)_설계서_사본 - LED성동 물량2 4" xfId="8716"/>
    <cellStyle name="@_laroux_제트베인_1_농협퇴비-함양(보통)_2007 교통신호기 설치공사 설계내역서(제1지역)_설계서_사본 - LED성동 물량2_LED성동완" xfId="8717"/>
    <cellStyle name="@_laroux_제트베인_1_농협퇴비-함양(보통)_2007 교통신호기 설치공사 설계내역서(제1지역)_설계서_사본 - LED성동 물량2_LED성동완 2" xfId="8718"/>
    <cellStyle name="@_laroux_제트베인_1_농협퇴비-함양(보통)_2007 교통신호기 설치공사 설계내역서(제1지역)_설계서_사본 - LED성동 물량2_LED성동완 3" xfId="8719"/>
    <cellStyle name="@_laroux_제트베인_1_농협퇴비-함양(보통)_2007 교통신호기 설치공사 설계내역서(제1지역)_설계서_사본 - LED성동 물량2_LED성동완 4" xfId="8720"/>
    <cellStyle name="@_laroux_제트베인_1_농협퇴비-함양(보통)_2007 교통신호기 설치공사 설계내역서(제1지역)_설계서_사본 - LED성동 물량2_LED성동완_설계내역서" xfId="8721"/>
    <cellStyle name="@_laroux_제트베인_1_농협퇴비-함양(보통)_2007 교통신호기 설치공사 설계내역서(제1지역)_설계서_사본 - LED성동 물량2_설계내역서" xfId="8722"/>
    <cellStyle name="@_laroux_제트베인_1_농협퇴비-함양(보통)_2007 교통신호기 설치공사 설계내역서(제1지역)_설계서_설계내역서" xfId="8723"/>
    <cellStyle name="@_laroux_제트베인_1_농협퇴비-함양(보통)_2007 교통신호기 설치공사 설계내역서(제1지역)_어린이보호구역 내역서(낙찰율적용-수정)" xfId="8724"/>
    <cellStyle name="@_laroux_제트베인_1_농협퇴비-함양(보통)_2007 교통신호기 설치공사 설계내역서(제1지역)_어린이보호구역 내역서(낙찰율적용-수정) 2" xfId="8725"/>
    <cellStyle name="@_laroux_제트베인_1_농협퇴비-함양(보통)_2007 교통신호기 설치공사 설계내역서(제1지역)_어린이보호구역 내역서(낙찰율적용-수정) 3" xfId="8726"/>
    <cellStyle name="@_laroux_제트베인_1_농협퇴비-함양(보통)_2007 교통신호기 설치공사 설계내역서(제1지역)_어린이보호구역 내역서(낙찰율적용-수정) 4" xfId="8727"/>
    <cellStyle name="@_laroux_제트베인_1_농협퇴비-함양(보통)_2007 교통신호기 설치공사 설계내역서(제1지역)_어린이보호구역 내역서(낙찰율적용-수정)_설계내역서" xfId="8728"/>
    <cellStyle name="@_laroux_제트베인_1_농협퇴비-함양(보통)_2007 교통신호기 설치공사 설계내역서(제1지역)_어린이보호구역신호기설치공사(신서초교외 11개소)" xfId="8729"/>
    <cellStyle name="@_laroux_제트베인_1_농협퇴비-함양(보통)_2007 교통신호기 설치공사 설계내역서(제1지역)_어린이보호구역신호기설치공사(신서초교외 11개소) 2" xfId="8730"/>
    <cellStyle name="@_laroux_제트베인_1_농협퇴비-함양(보통)_2007 교통신호기 설치공사 설계내역서(제1지역)_어린이보호구역신호기설치공사(신서초교외 11개소) 3" xfId="8731"/>
    <cellStyle name="@_laroux_제트베인_1_농협퇴비-함양(보통)_2007 교통신호기 설치공사 설계내역서(제1지역)_어린이보호구역신호기설치공사(신서초교외 11개소) 4" xfId="8732"/>
    <cellStyle name="@_laroux_제트베인_1_농협퇴비-함양(보통)_2007 교통신호기 설치공사 설계내역서(제1지역)_어린이보호구역신호기설치공사(신서초교외 11개소)_설계내역서" xfId="8733"/>
    <cellStyle name="@_laroux_제트베인_1_농협퇴비-함양(보통)_2007 교통신호기 설치공사 설계내역서(제1지역)_일위대가표2" xfId="8734"/>
    <cellStyle name="@_laroux_제트베인_1_농협퇴비-함양(보통)_2007 교통신호기 설치공사 설계내역서(제1지역)_일위대가표2 2" xfId="8735"/>
    <cellStyle name="@_laroux_제트베인_1_농협퇴비-함양(보통)_2007 교통신호기 설치공사 설계내역서(제1지역)_일위대가표2 3" xfId="8736"/>
    <cellStyle name="@_laroux_제트베인_1_농협퇴비-함양(보통)_2007 교통신호기 설치공사 설계내역서(제1지역)_일위대가표2 4" xfId="8737"/>
    <cellStyle name="@_laroux_제트베인_1_농협퇴비-함양(보통)_2007 교통신호기 설치공사 설계내역서(제1지역)_일위대가표2_설계내역서" xfId="8738"/>
    <cellStyle name="@_laroux_제트베인_1_농협퇴비-함양(보통)_LED - 개2" xfId="8739"/>
    <cellStyle name="@_laroux_제트베인_1_농협퇴비-함양(보통)_LED - 개2 2" xfId="8740"/>
    <cellStyle name="@_laroux_제트베인_1_농협퇴비-함양(보통)_LED - 개2 3" xfId="8741"/>
    <cellStyle name="@_laroux_제트베인_1_농협퇴비-함양(보통)_LED - 개2 4" xfId="8742"/>
    <cellStyle name="@_laroux_제트베인_1_농협퇴비-함양(보통)_LED - 개2_LED성동완" xfId="8743"/>
    <cellStyle name="@_laroux_제트베인_1_농협퇴비-함양(보통)_LED - 개2_LED성동완 2" xfId="8744"/>
    <cellStyle name="@_laroux_제트베인_1_농협퇴비-함양(보통)_LED - 개2_LED성동완 3" xfId="8745"/>
    <cellStyle name="@_laroux_제트베인_1_농협퇴비-함양(보통)_LED - 개2_LED성동완 4" xfId="8746"/>
    <cellStyle name="@_laroux_제트베인_1_농협퇴비-함양(보통)_LED - 개2_LED성동완_설계내역서" xfId="8747"/>
    <cellStyle name="@_laroux_제트베인_1_농협퇴비-함양(보통)_LED - 개2_설계내역서" xfId="8748"/>
    <cellStyle name="@_laroux_제트베인_1_농협퇴비-함양(보통)_롯데백화점미아점신호물량-가공" xfId="8749"/>
    <cellStyle name="@_laroux_제트베인_1_농협퇴비-함양(보통)_롯데백화점미아점신호물량-가공 2" xfId="8750"/>
    <cellStyle name="@_laroux_제트베인_1_농협퇴비-함양(보통)_롯데백화점미아점신호물량-가공 3" xfId="8751"/>
    <cellStyle name="@_laroux_제트베인_1_농협퇴비-함양(보통)_롯데백화점미아점신호물량-가공 4" xfId="8752"/>
    <cellStyle name="@_laroux_제트베인_1_농협퇴비-함양(보통)_롯데백화점미아점신호물량-가공_설계내역서" xfId="8753"/>
    <cellStyle name="@_laroux_제트베인_1_농협퇴비-함양(보통)_북부-1지역" xfId="8754"/>
    <cellStyle name="@_laroux_제트베인_1_농협퇴비-함양(보통)_북부-1지역 2" xfId="8755"/>
    <cellStyle name="@_laroux_제트베인_1_농협퇴비-함양(보통)_북부-1지역 3" xfId="8756"/>
    <cellStyle name="@_laroux_제트베인_1_농협퇴비-함양(보통)_북부-1지역 4" xfId="8757"/>
    <cellStyle name="@_laroux_제트베인_1_농협퇴비-함양(보통)_북부-1지역_LED - 개2" xfId="8758"/>
    <cellStyle name="@_laroux_제트베인_1_농협퇴비-함양(보통)_북부-1지역_LED - 개2 2" xfId="8759"/>
    <cellStyle name="@_laroux_제트베인_1_농협퇴비-함양(보통)_북부-1지역_LED - 개2 3" xfId="8760"/>
    <cellStyle name="@_laroux_제트베인_1_농협퇴비-함양(보통)_북부-1지역_LED - 개2 4" xfId="8761"/>
    <cellStyle name="@_laroux_제트베인_1_농협퇴비-함양(보통)_북부-1지역_LED - 개2_LED성동완" xfId="8762"/>
    <cellStyle name="@_laroux_제트베인_1_농협퇴비-함양(보통)_북부-1지역_LED - 개2_LED성동완 2" xfId="8763"/>
    <cellStyle name="@_laroux_제트베인_1_농협퇴비-함양(보통)_북부-1지역_LED - 개2_LED성동완 3" xfId="8764"/>
    <cellStyle name="@_laroux_제트베인_1_농협퇴비-함양(보통)_북부-1지역_LED - 개2_LED성동완 4" xfId="8765"/>
    <cellStyle name="@_laroux_제트베인_1_농협퇴비-함양(보통)_북부-1지역_LED - 개2_LED성동완_설계내역서" xfId="8766"/>
    <cellStyle name="@_laroux_제트베인_1_농협퇴비-함양(보통)_북부-1지역_LED - 개2_설계내역서" xfId="8767"/>
    <cellStyle name="@_laroux_제트베인_1_농협퇴비-함양(보통)_북부-1지역_사본 - LED - 개2" xfId="8768"/>
    <cellStyle name="@_laroux_제트베인_1_농협퇴비-함양(보통)_북부-1지역_사본 - LED - 개2 2" xfId="8769"/>
    <cellStyle name="@_laroux_제트베인_1_농협퇴비-함양(보통)_북부-1지역_사본 - LED - 개2 3" xfId="8770"/>
    <cellStyle name="@_laroux_제트베인_1_농협퇴비-함양(보통)_북부-1지역_사본 - LED - 개2 4" xfId="8771"/>
    <cellStyle name="@_laroux_제트베인_1_농협퇴비-함양(보통)_북부-1지역_사본 - LED - 개2_LED성동완" xfId="8772"/>
    <cellStyle name="@_laroux_제트베인_1_농협퇴비-함양(보통)_북부-1지역_사본 - LED - 개2_LED성동완 2" xfId="8773"/>
    <cellStyle name="@_laroux_제트베인_1_농협퇴비-함양(보통)_북부-1지역_사본 - LED - 개2_LED성동완 3" xfId="8774"/>
    <cellStyle name="@_laroux_제트베인_1_농협퇴비-함양(보통)_북부-1지역_사본 - LED - 개2_LED성동완 4" xfId="8775"/>
    <cellStyle name="@_laroux_제트베인_1_농협퇴비-함양(보통)_북부-1지역_사본 - LED - 개2_LED성동완_설계내역서" xfId="8776"/>
    <cellStyle name="@_laroux_제트베인_1_농협퇴비-함양(보통)_북부-1지역_사본 - LED - 개2_설계내역서" xfId="8777"/>
    <cellStyle name="@_laroux_제트베인_1_농협퇴비-함양(보통)_북부-1지역_사본 - LED성동 물량2" xfId="8778"/>
    <cellStyle name="@_laroux_제트베인_1_농협퇴비-함양(보통)_북부-1지역_사본 - LED성동 물량2 2" xfId="8779"/>
    <cellStyle name="@_laroux_제트베인_1_농협퇴비-함양(보통)_북부-1지역_사본 - LED성동 물량2 3" xfId="8780"/>
    <cellStyle name="@_laroux_제트베인_1_농협퇴비-함양(보통)_북부-1지역_사본 - LED성동 물량2 4" xfId="8781"/>
    <cellStyle name="@_laroux_제트베인_1_농협퇴비-함양(보통)_북부-1지역_사본 - LED성동 물량2_LED성동완" xfId="8782"/>
    <cellStyle name="@_laroux_제트베인_1_농협퇴비-함양(보통)_북부-1지역_사본 - LED성동 물량2_LED성동완 2" xfId="8783"/>
    <cellStyle name="@_laroux_제트베인_1_농협퇴비-함양(보통)_북부-1지역_사본 - LED성동 물량2_LED성동완 3" xfId="8784"/>
    <cellStyle name="@_laroux_제트베인_1_농협퇴비-함양(보통)_북부-1지역_사본 - LED성동 물량2_LED성동완 4" xfId="8785"/>
    <cellStyle name="@_laroux_제트베인_1_농협퇴비-함양(보통)_북부-1지역_사본 - LED성동 물량2_LED성동완_설계내역서" xfId="8786"/>
    <cellStyle name="@_laroux_제트베인_1_농협퇴비-함양(보통)_북부-1지역_사본 - LED성동 물량2_설계내역서" xfId="8787"/>
    <cellStyle name="@_laroux_제트베인_1_농협퇴비-함양(보통)_북부-1지역_설계내역서" xfId="8788"/>
    <cellStyle name="@_laroux_제트베인_1_농협퇴비-함양(보통)_사본 - LED - 개2" xfId="8789"/>
    <cellStyle name="@_laroux_제트베인_1_농협퇴비-함양(보통)_사본 - LED - 개2 2" xfId="8790"/>
    <cellStyle name="@_laroux_제트베인_1_농협퇴비-함양(보통)_사본 - LED - 개2 3" xfId="8791"/>
    <cellStyle name="@_laroux_제트베인_1_농협퇴비-함양(보통)_사본 - LED - 개2 4" xfId="8792"/>
    <cellStyle name="@_laroux_제트베인_1_농협퇴비-함양(보통)_사본 - LED - 개2_LED성동완" xfId="8793"/>
    <cellStyle name="@_laroux_제트베인_1_농협퇴비-함양(보통)_사본 - LED - 개2_LED성동완 2" xfId="8794"/>
    <cellStyle name="@_laroux_제트베인_1_농협퇴비-함양(보통)_사본 - LED - 개2_LED성동완 3" xfId="8795"/>
    <cellStyle name="@_laroux_제트베인_1_농협퇴비-함양(보통)_사본 - LED - 개2_LED성동완 4" xfId="8796"/>
    <cellStyle name="@_laroux_제트베인_1_농협퇴비-함양(보통)_사본 - LED - 개2_LED성동완_설계내역서" xfId="8797"/>
    <cellStyle name="@_laroux_제트베인_1_농협퇴비-함양(보통)_사본 - LED - 개2_설계내역서" xfId="8798"/>
    <cellStyle name="@_laroux_제트베인_1_농협퇴비-함양(보통)_사본 - LED성동 물량2" xfId="8799"/>
    <cellStyle name="@_laroux_제트베인_1_농협퇴비-함양(보통)_사본 - LED성동 물량2 2" xfId="8800"/>
    <cellStyle name="@_laroux_제트베인_1_농협퇴비-함양(보통)_사본 - LED성동 물량2 3" xfId="8801"/>
    <cellStyle name="@_laroux_제트베인_1_농협퇴비-함양(보통)_사본 - LED성동 물량2 4" xfId="8802"/>
    <cellStyle name="@_laroux_제트베인_1_농협퇴비-함양(보통)_사본 - LED성동 물량2_LED성동완" xfId="8803"/>
    <cellStyle name="@_laroux_제트베인_1_농협퇴비-함양(보통)_사본 - LED성동 물량2_LED성동완 2" xfId="8804"/>
    <cellStyle name="@_laroux_제트베인_1_농협퇴비-함양(보통)_사본 - LED성동 물량2_LED성동완 3" xfId="8805"/>
    <cellStyle name="@_laroux_제트베인_1_농협퇴비-함양(보통)_사본 - LED성동 물량2_LED성동완 4" xfId="8806"/>
    <cellStyle name="@_laroux_제트베인_1_농협퇴비-함양(보통)_사본 - LED성동 물량2_LED성동완_설계내역서" xfId="8807"/>
    <cellStyle name="@_laroux_제트베인_1_농협퇴비-함양(보통)_사본 - LED성동 물량2_설계내역서" xfId="8808"/>
    <cellStyle name="@_laroux_제트베인_1_농협퇴비-함양(보통)_설계내역서" xfId="8809"/>
    <cellStyle name="@_laroux_제트베인_1_농협퇴비-함양(보통)_신호일위내역서2007굴착(설변)" xfId="8810"/>
    <cellStyle name="@_laroux_제트베인_1_농협퇴비-함양(보통)_신호일위내역서2007굴착(설변) 2" xfId="8811"/>
    <cellStyle name="@_laroux_제트베인_1_농협퇴비-함양(보통)_신호일위내역서2007굴착(설변) 3" xfId="8812"/>
    <cellStyle name="@_laroux_제트베인_1_농협퇴비-함양(보통)_신호일위내역서2007굴착(설변) 4" xfId="8813"/>
    <cellStyle name="@_laroux_제트베인_1_농협퇴비-함양(보통)_신호일위내역서2007굴착(설변)_설계내역서" xfId="8814"/>
    <cellStyle name="@_laroux_제트베인_1_농협퇴비-함양(보통)_통신15%(최종)" xfId="8815"/>
    <cellStyle name="@_laroux_제트베인_1_농협퇴비-함양(보통)_통신15%(최종) 2" xfId="8816"/>
    <cellStyle name="@_laroux_제트베인_1_농협퇴비-함양(보통)_통신15%(최종) 3" xfId="8817"/>
    <cellStyle name="@_laroux_제트베인_1_농협퇴비-함양(보통)_통신15%(최종) 4" xfId="8818"/>
    <cellStyle name="@_laroux_제트베인_1_농협퇴비-함양(보통)_통신15%(최종)_설계내역서" xfId="8819"/>
    <cellStyle name="@_laroux_제트베인_1_롯데백화점미아점신호물량-가공" xfId="8820"/>
    <cellStyle name="@_laroux_제트베인_1_롯데백화점미아점신호물량-가공 2" xfId="8821"/>
    <cellStyle name="@_laroux_제트베인_1_롯데백화점미아점신호물량-가공 3" xfId="8822"/>
    <cellStyle name="@_laroux_제트베인_1_롯데백화점미아점신호물량-가공 4" xfId="8823"/>
    <cellStyle name="@_laroux_제트베인_1_롯데백화점미아점신호물량-가공_설계내역서" xfId="8824"/>
    <cellStyle name="@_laroux_제트베인_1_마창VMS1EA" xfId="8825"/>
    <cellStyle name="@_laroux_제트베인_1_마창VMS1EA 2" xfId="8826"/>
    <cellStyle name="@_laroux_제트베인_1_마창VMS1EA 3" xfId="8827"/>
    <cellStyle name="@_laroux_제트베인_1_마창VMS1EA 4" xfId="8828"/>
    <cellStyle name="@_laroux_제트베인_1_마창VMS1EA_광명_주정차시스템 견적서(한일에스티엠_4억9천)" xfId="8829"/>
    <cellStyle name="@_laroux_제트베인_1_마창VMS1EA_광명_주정차시스템 견적서(한일에스티엠_4억9천) 2" xfId="8830"/>
    <cellStyle name="@_laroux_제트베인_1_마창VMS1EA_광명_주정차시스템 견적서(한일에스티엠_4억9천) 3" xfId="8831"/>
    <cellStyle name="@_laroux_제트베인_1_마창VMS1EA_광명_주정차시스템 견적서(한일에스티엠_4억9천) 4" xfId="8832"/>
    <cellStyle name="@_laroux_제트베인_1_마창VMS1EA_광명_주정차시스템 견적서(한일에스티엠_4억9천)_설계내역서" xfId="8833"/>
    <cellStyle name="@_laroux_제트베인_1_마창VMS1EA_광명_주정차시스템 견적서(한일에스티엠_4억9천)_성남시 불법주정차자동_견적서" xfId="8834"/>
    <cellStyle name="@_laroux_제트베인_1_마창VMS1EA_광명_주정차시스템 견적서(한일에스티엠_4억9천)_성남시 불법주정차자동_견적서 2" xfId="8835"/>
    <cellStyle name="@_laroux_제트베인_1_마창VMS1EA_광명_주정차시스템 견적서(한일에스티엠_4억9천)_성남시 불법주정차자동_견적서 3" xfId="8836"/>
    <cellStyle name="@_laroux_제트베인_1_마창VMS1EA_광명_주정차시스템 견적서(한일에스티엠_4억9천)_성남시 불법주정차자동_견적서 4" xfId="8837"/>
    <cellStyle name="@_laroux_제트베인_1_마창VMS1EA_광명_주정차시스템 견적서(한일에스티엠_4억9천)_성남시 불법주정차자동_견적서_견적서_ 한일에스티엠" xfId="8838"/>
    <cellStyle name="@_laroux_제트베인_1_마창VMS1EA_광명_주정차시스템 견적서(한일에스티엠_4억9천)_성남시 불법주정차자동_견적서_견적서_ 한일에스티엠 2" xfId="8839"/>
    <cellStyle name="@_laroux_제트베인_1_마창VMS1EA_광명_주정차시스템 견적서(한일에스티엠_4억9천)_성남시 불법주정차자동_견적서_견적서_ 한일에스티엠 3" xfId="8840"/>
    <cellStyle name="@_laroux_제트베인_1_마창VMS1EA_광명_주정차시스템 견적서(한일에스티엠_4억9천)_성남시 불법주정차자동_견적서_견적서_ 한일에스티엠 4" xfId="8841"/>
    <cellStyle name="@_laroux_제트베인_1_마창VMS1EA_광명_주정차시스템 견적서(한일에스티엠_4억9천)_성남시 불법주정차자동_견적서_견적서_ 한일에스티엠_설계내역서" xfId="8842"/>
    <cellStyle name="@_laroux_제트베인_1_마창VMS1EA_광명_주정차시스템 견적서(한일에스티엠_4억9천)_성남시 불법주정차자동_견적서_설계내역서" xfId="8843"/>
    <cellStyle name="@_laroux_제트베인_1_마창VMS1EA_광명_주정차시스템 견적서(한일에스티엠_수정본)" xfId="8844"/>
    <cellStyle name="@_laroux_제트베인_1_마창VMS1EA_광명_주정차시스템 견적서(한일에스티엠_수정본) 2" xfId="8845"/>
    <cellStyle name="@_laroux_제트베인_1_마창VMS1EA_광명_주정차시스템 견적서(한일에스티엠_수정본) 3" xfId="8846"/>
    <cellStyle name="@_laroux_제트베인_1_마창VMS1EA_광명_주정차시스템 견적서(한일에스티엠_수정본) 4" xfId="8847"/>
    <cellStyle name="@_laroux_제트베인_1_마창VMS1EA_광명_주정차시스템 견적서(한일에스티엠_수정본)_설계내역서" xfId="8848"/>
    <cellStyle name="@_laroux_제트베인_1_마창VMS1EA_광명_주정차시스템 견적서(한일에스티엠_수정본)_성남시 불법주정차자동_견적서" xfId="8849"/>
    <cellStyle name="@_laroux_제트베인_1_마창VMS1EA_광명_주정차시스템 견적서(한일에스티엠_수정본)_성남시 불법주정차자동_견적서 2" xfId="8850"/>
    <cellStyle name="@_laroux_제트베인_1_마창VMS1EA_광명_주정차시스템 견적서(한일에스티엠_수정본)_성남시 불법주정차자동_견적서 3" xfId="8851"/>
    <cellStyle name="@_laroux_제트베인_1_마창VMS1EA_광명_주정차시스템 견적서(한일에스티엠_수정본)_성남시 불법주정차자동_견적서 4" xfId="8852"/>
    <cellStyle name="@_laroux_제트베인_1_마창VMS1EA_광명_주정차시스템 견적서(한일에스티엠_수정본)_성남시 불법주정차자동_견적서_견적서_ 한일에스티엠" xfId="8853"/>
    <cellStyle name="@_laroux_제트베인_1_마창VMS1EA_광명_주정차시스템 견적서(한일에스티엠_수정본)_성남시 불법주정차자동_견적서_견적서_ 한일에스티엠 2" xfId="8854"/>
    <cellStyle name="@_laroux_제트베인_1_마창VMS1EA_광명_주정차시스템 견적서(한일에스티엠_수정본)_성남시 불법주정차자동_견적서_견적서_ 한일에스티엠 3" xfId="8855"/>
    <cellStyle name="@_laroux_제트베인_1_마창VMS1EA_광명_주정차시스템 견적서(한일에스티엠_수정본)_성남시 불법주정차자동_견적서_견적서_ 한일에스티엠 4" xfId="8856"/>
    <cellStyle name="@_laroux_제트베인_1_마창VMS1EA_광명_주정차시스템 견적서(한일에스티엠_수정본)_성남시 불법주정차자동_견적서_견적서_ 한일에스티엠_설계내역서" xfId="8857"/>
    <cellStyle name="@_laroux_제트베인_1_마창VMS1EA_광명_주정차시스템 견적서(한일에스티엠_수정본)_성남시 불법주정차자동_견적서_설계내역서" xfId="8858"/>
    <cellStyle name="@_laroux_제트베인_1_마창VMS1EA_설계내역서" xfId="8859"/>
    <cellStyle name="@_laroux_제트베인_1_마창VMS1EA_성남시 불법주정차자동_견적서" xfId="8860"/>
    <cellStyle name="@_laroux_제트베인_1_마창VMS1EA_성남시 불법주정차자동_견적서 2" xfId="8861"/>
    <cellStyle name="@_laroux_제트베인_1_마창VMS1EA_성남시 불법주정차자동_견적서 3" xfId="8862"/>
    <cellStyle name="@_laroux_제트베인_1_마창VMS1EA_성남시 불법주정차자동_견적서 4" xfId="8863"/>
    <cellStyle name="@_laroux_제트베인_1_마창VMS1EA_성남시 불법주정차자동_견적서_견적서_ 한일에스티엠" xfId="8864"/>
    <cellStyle name="@_laroux_제트베인_1_마창VMS1EA_성남시 불법주정차자동_견적서_견적서_ 한일에스티엠 2" xfId="8865"/>
    <cellStyle name="@_laroux_제트베인_1_마창VMS1EA_성남시 불법주정차자동_견적서_견적서_ 한일에스티엠 3" xfId="8866"/>
    <cellStyle name="@_laroux_제트베인_1_마창VMS1EA_성남시 불법주정차자동_견적서_견적서_ 한일에스티엠 4" xfId="8867"/>
    <cellStyle name="@_laroux_제트베인_1_마창VMS1EA_성남시 불법주정차자동_견적서_견적서_ 한일에스티엠_설계내역서" xfId="8868"/>
    <cellStyle name="@_laroux_제트베인_1_마창VMS1EA_성남시 불법주정차자동_견적서_설계내역서" xfId="8869"/>
    <cellStyle name="@_laroux_제트베인_1_마창VMS1EA-2" xfId="8870"/>
    <cellStyle name="@_laroux_제트베인_1_마창VMS1EA-2 2" xfId="8871"/>
    <cellStyle name="@_laroux_제트베인_1_마창VMS1EA-2 3" xfId="8872"/>
    <cellStyle name="@_laroux_제트베인_1_마창VMS1EA-2 4" xfId="8873"/>
    <cellStyle name="@_laroux_제트베인_1_마창VMS1EA-2_광명_주정차시스템 견적서(한일에스티엠_4억9천)" xfId="8874"/>
    <cellStyle name="@_laroux_제트베인_1_마창VMS1EA-2_광명_주정차시스템 견적서(한일에스티엠_4억9천) 2" xfId="8875"/>
    <cellStyle name="@_laroux_제트베인_1_마창VMS1EA-2_광명_주정차시스템 견적서(한일에스티엠_4억9천) 3" xfId="8876"/>
    <cellStyle name="@_laroux_제트베인_1_마창VMS1EA-2_광명_주정차시스템 견적서(한일에스티엠_4억9천) 4" xfId="8877"/>
    <cellStyle name="@_laroux_제트베인_1_마창VMS1EA-2_광명_주정차시스템 견적서(한일에스티엠_4억9천)_설계내역서" xfId="8878"/>
    <cellStyle name="@_laroux_제트베인_1_마창VMS1EA-2_광명_주정차시스템 견적서(한일에스티엠_4억9천)_성남시 불법주정차자동_견적서" xfId="8879"/>
    <cellStyle name="@_laroux_제트베인_1_마창VMS1EA-2_광명_주정차시스템 견적서(한일에스티엠_4억9천)_성남시 불법주정차자동_견적서 2" xfId="8880"/>
    <cellStyle name="@_laroux_제트베인_1_마창VMS1EA-2_광명_주정차시스템 견적서(한일에스티엠_4억9천)_성남시 불법주정차자동_견적서 3" xfId="8881"/>
    <cellStyle name="@_laroux_제트베인_1_마창VMS1EA-2_광명_주정차시스템 견적서(한일에스티엠_4억9천)_성남시 불법주정차자동_견적서 4" xfId="8882"/>
    <cellStyle name="@_laroux_제트베인_1_마창VMS1EA-2_광명_주정차시스템 견적서(한일에스티엠_4억9천)_성남시 불법주정차자동_견적서_견적서_ 한일에스티엠" xfId="8883"/>
    <cellStyle name="@_laroux_제트베인_1_마창VMS1EA-2_광명_주정차시스템 견적서(한일에스티엠_4억9천)_성남시 불법주정차자동_견적서_견적서_ 한일에스티엠 2" xfId="8884"/>
    <cellStyle name="@_laroux_제트베인_1_마창VMS1EA-2_광명_주정차시스템 견적서(한일에스티엠_4억9천)_성남시 불법주정차자동_견적서_견적서_ 한일에스티엠 3" xfId="8885"/>
    <cellStyle name="@_laroux_제트베인_1_마창VMS1EA-2_광명_주정차시스템 견적서(한일에스티엠_4억9천)_성남시 불법주정차자동_견적서_견적서_ 한일에스티엠 4" xfId="8886"/>
    <cellStyle name="@_laroux_제트베인_1_마창VMS1EA-2_광명_주정차시스템 견적서(한일에스티엠_4억9천)_성남시 불법주정차자동_견적서_견적서_ 한일에스티엠_설계내역서" xfId="8887"/>
    <cellStyle name="@_laroux_제트베인_1_마창VMS1EA-2_광명_주정차시스템 견적서(한일에스티엠_4억9천)_성남시 불법주정차자동_견적서_설계내역서" xfId="8888"/>
    <cellStyle name="@_laroux_제트베인_1_마창VMS1EA-2_광명_주정차시스템 견적서(한일에스티엠_수정본)" xfId="8889"/>
    <cellStyle name="@_laroux_제트베인_1_마창VMS1EA-2_광명_주정차시스템 견적서(한일에스티엠_수정본) 2" xfId="8890"/>
    <cellStyle name="@_laroux_제트베인_1_마창VMS1EA-2_광명_주정차시스템 견적서(한일에스티엠_수정본) 3" xfId="8891"/>
    <cellStyle name="@_laroux_제트베인_1_마창VMS1EA-2_광명_주정차시스템 견적서(한일에스티엠_수정본) 4" xfId="8892"/>
    <cellStyle name="@_laroux_제트베인_1_마창VMS1EA-2_광명_주정차시스템 견적서(한일에스티엠_수정본)_설계내역서" xfId="8893"/>
    <cellStyle name="@_laroux_제트베인_1_마창VMS1EA-2_광명_주정차시스템 견적서(한일에스티엠_수정본)_성남시 불법주정차자동_견적서" xfId="8894"/>
    <cellStyle name="@_laroux_제트베인_1_마창VMS1EA-2_광명_주정차시스템 견적서(한일에스티엠_수정본)_성남시 불법주정차자동_견적서 2" xfId="8895"/>
    <cellStyle name="@_laroux_제트베인_1_마창VMS1EA-2_광명_주정차시스템 견적서(한일에스티엠_수정본)_성남시 불법주정차자동_견적서 3" xfId="8896"/>
    <cellStyle name="@_laroux_제트베인_1_마창VMS1EA-2_광명_주정차시스템 견적서(한일에스티엠_수정본)_성남시 불법주정차자동_견적서 4" xfId="8897"/>
    <cellStyle name="@_laroux_제트베인_1_마창VMS1EA-2_광명_주정차시스템 견적서(한일에스티엠_수정본)_성남시 불법주정차자동_견적서_견적서_ 한일에스티엠" xfId="8898"/>
    <cellStyle name="@_laroux_제트베인_1_마창VMS1EA-2_광명_주정차시스템 견적서(한일에스티엠_수정본)_성남시 불법주정차자동_견적서_견적서_ 한일에스티엠 2" xfId="8899"/>
    <cellStyle name="@_laroux_제트베인_1_마창VMS1EA-2_광명_주정차시스템 견적서(한일에스티엠_수정본)_성남시 불법주정차자동_견적서_견적서_ 한일에스티엠 3" xfId="8900"/>
    <cellStyle name="@_laroux_제트베인_1_마창VMS1EA-2_광명_주정차시스템 견적서(한일에스티엠_수정본)_성남시 불법주정차자동_견적서_견적서_ 한일에스티엠 4" xfId="8901"/>
    <cellStyle name="@_laroux_제트베인_1_마창VMS1EA-2_광명_주정차시스템 견적서(한일에스티엠_수정본)_성남시 불법주정차자동_견적서_견적서_ 한일에스티엠_설계내역서" xfId="8902"/>
    <cellStyle name="@_laroux_제트베인_1_마창VMS1EA-2_광명_주정차시스템 견적서(한일에스티엠_수정본)_성남시 불법주정차자동_견적서_설계내역서" xfId="8903"/>
    <cellStyle name="@_laroux_제트베인_1_마창VMS1EA-2_설계내역서" xfId="8904"/>
    <cellStyle name="@_laroux_제트베인_1_마창VMS1EA-2_성남시 불법주정차자동_견적서" xfId="8905"/>
    <cellStyle name="@_laroux_제트베인_1_마창VMS1EA-2_성남시 불법주정차자동_견적서 2" xfId="8906"/>
    <cellStyle name="@_laroux_제트베인_1_마창VMS1EA-2_성남시 불법주정차자동_견적서 3" xfId="8907"/>
    <cellStyle name="@_laroux_제트베인_1_마창VMS1EA-2_성남시 불법주정차자동_견적서 4" xfId="8908"/>
    <cellStyle name="@_laroux_제트베인_1_마창VMS1EA-2_성남시 불법주정차자동_견적서_견적서_ 한일에스티엠" xfId="8909"/>
    <cellStyle name="@_laroux_제트베인_1_마창VMS1EA-2_성남시 불법주정차자동_견적서_견적서_ 한일에스티엠 2" xfId="8910"/>
    <cellStyle name="@_laroux_제트베인_1_마창VMS1EA-2_성남시 불법주정차자동_견적서_견적서_ 한일에스티엠 3" xfId="8911"/>
    <cellStyle name="@_laroux_제트베인_1_마창VMS1EA-2_성남시 불법주정차자동_견적서_견적서_ 한일에스티엠 4" xfId="8912"/>
    <cellStyle name="@_laroux_제트베인_1_마창VMS1EA-2_성남시 불법주정차자동_견적서_견적서_ 한일에스티엠_설계내역서" xfId="8913"/>
    <cellStyle name="@_laroux_제트베인_1_마창VMS1EA-2_성남시 불법주정차자동_견적서_설계내역서" xfId="8914"/>
    <cellStyle name="@_laroux_제트베인_1_북부-1지역" xfId="8915"/>
    <cellStyle name="@_laroux_제트베인_1_북부-1지역 2" xfId="8916"/>
    <cellStyle name="@_laroux_제트베인_1_북부-1지역 3" xfId="8917"/>
    <cellStyle name="@_laroux_제트베인_1_북부-1지역 4" xfId="8918"/>
    <cellStyle name="@_laroux_제트베인_1_북부-1지역_LED - 개2" xfId="8919"/>
    <cellStyle name="@_laroux_제트베인_1_북부-1지역_LED - 개2 2" xfId="8920"/>
    <cellStyle name="@_laroux_제트베인_1_북부-1지역_LED - 개2 3" xfId="8921"/>
    <cellStyle name="@_laroux_제트베인_1_북부-1지역_LED - 개2 4" xfId="8922"/>
    <cellStyle name="@_laroux_제트베인_1_북부-1지역_LED - 개2_LED성동완" xfId="8923"/>
    <cellStyle name="@_laroux_제트베인_1_북부-1지역_LED - 개2_LED성동완 2" xfId="8924"/>
    <cellStyle name="@_laroux_제트베인_1_북부-1지역_LED - 개2_LED성동완 3" xfId="8925"/>
    <cellStyle name="@_laroux_제트베인_1_북부-1지역_LED - 개2_LED성동완 4" xfId="8926"/>
    <cellStyle name="@_laroux_제트베인_1_북부-1지역_LED - 개2_LED성동완_설계내역서" xfId="8927"/>
    <cellStyle name="@_laroux_제트베인_1_북부-1지역_LED - 개2_설계내역서" xfId="8928"/>
    <cellStyle name="@_laroux_제트베인_1_북부-1지역_사본 - LED - 개2" xfId="8929"/>
    <cellStyle name="@_laroux_제트베인_1_북부-1지역_사본 - LED - 개2 2" xfId="8930"/>
    <cellStyle name="@_laroux_제트베인_1_북부-1지역_사본 - LED - 개2 3" xfId="8931"/>
    <cellStyle name="@_laroux_제트베인_1_북부-1지역_사본 - LED - 개2 4" xfId="8932"/>
    <cellStyle name="@_laroux_제트베인_1_북부-1지역_사본 - LED - 개2_LED성동완" xfId="8933"/>
    <cellStyle name="@_laroux_제트베인_1_북부-1지역_사본 - LED - 개2_LED성동완 2" xfId="8934"/>
    <cellStyle name="@_laroux_제트베인_1_북부-1지역_사본 - LED - 개2_LED성동완 3" xfId="8935"/>
    <cellStyle name="@_laroux_제트베인_1_북부-1지역_사본 - LED - 개2_LED성동완 4" xfId="8936"/>
    <cellStyle name="@_laroux_제트베인_1_북부-1지역_사본 - LED - 개2_LED성동완_설계내역서" xfId="8937"/>
    <cellStyle name="@_laroux_제트베인_1_북부-1지역_사본 - LED - 개2_설계내역서" xfId="8938"/>
    <cellStyle name="@_laroux_제트베인_1_북부-1지역_사본 - LED성동 물량2" xfId="8939"/>
    <cellStyle name="@_laroux_제트베인_1_북부-1지역_사본 - LED성동 물량2 2" xfId="8940"/>
    <cellStyle name="@_laroux_제트베인_1_북부-1지역_사본 - LED성동 물량2 3" xfId="8941"/>
    <cellStyle name="@_laroux_제트베인_1_북부-1지역_사본 - LED성동 물량2 4" xfId="8942"/>
    <cellStyle name="@_laroux_제트베인_1_북부-1지역_사본 - LED성동 물량2_LED성동완" xfId="8943"/>
    <cellStyle name="@_laroux_제트베인_1_북부-1지역_사본 - LED성동 물량2_LED성동완 2" xfId="8944"/>
    <cellStyle name="@_laroux_제트베인_1_북부-1지역_사본 - LED성동 물량2_LED성동완 3" xfId="8945"/>
    <cellStyle name="@_laroux_제트베인_1_북부-1지역_사본 - LED성동 물량2_LED성동완 4" xfId="8946"/>
    <cellStyle name="@_laroux_제트베인_1_북부-1지역_사본 - LED성동 물량2_LED성동완_설계내역서" xfId="8947"/>
    <cellStyle name="@_laroux_제트베인_1_북부-1지역_사본 - LED성동 물량2_설계내역서" xfId="8948"/>
    <cellStyle name="@_laroux_제트베인_1_북부-1지역_설계내역서" xfId="8949"/>
    <cellStyle name="@_laroux_제트베인_1_사본 - LED - 개2" xfId="8950"/>
    <cellStyle name="@_laroux_제트베인_1_사본 - LED - 개2 2" xfId="8951"/>
    <cellStyle name="@_laroux_제트베인_1_사본 - LED - 개2 3" xfId="8952"/>
    <cellStyle name="@_laroux_제트베인_1_사본 - LED - 개2 4" xfId="8953"/>
    <cellStyle name="@_laroux_제트베인_1_사본 - LED - 개2_LED성동완" xfId="8954"/>
    <cellStyle name="@_laroux_제트베인_1_사본 - LED - 개2_LED성동완 2" xfId="8955"/>
    <cellStyle name="@_laroux_제트베인_1_사본 - LED - 개2_LED성동완 3" xfId="8956"/>
    <cellStyle name="@_laroux_제트베인_1_사본 - LED - 개2_LED성동완 4" xfId="8957"/>
    <cellStyle name="@_laroux_제트베인_1_사본 - LED - 개2_LED성동완_설계내역서" xfId="8958"/>
    <cellStyle name="@_laroux_제트베인_1_사본 - LED - 개2_설계내역서" xfId="8959"/>
    <cellStyle name="@_laroux_제트베인_1_사본 - LED성동 물량2" xfId="8960"/>
    <cellStyle name="@_laroux_제트베인_1_사본 - LED성동 물량2 2" xfId="8961"/>
    <cellStyle name="@_laroux_제트베인_1_사본 - LED성동 물량2 3" xfId="8962"/>
    <cellStyle name="@_laroux_제트베인_1_사본 - LED성동 물량2 4" xfId="8963"/>
    <cellStyle name="@_laroux_제트베인_1_사본 - LED성동 물량2_LED성동완" xfId="8964"/>
    <cellStyle name="@_laroux_제트베인_1_사본 - LED성동 물량2_LED성동완 2" xfId="8965"/>
    <cellStyle name="@_laroux_제트베인_1_사본 - LED성동 물량2_LED성동완 3" xfId="8966"/>
    <cellStyle name="@_laroux_제트베인_1_사본 - LED성동 물량2_LED성동완 4" xfId="8967"/>
    <cellStyle name="@_laroux_제트베인_1_사본 - LED성동 물량2_LED성동완_설계내역서" xfId="8968"/>
    <cellStyle name="@_laroux_제트베인_1_사본 - LED성동 물량2_설계내역서" xfId="8969"/>
    <cellStyle name="@_laroux_제트베인_1_설계내역서" xfId="8970"/>
    <cellStyle name="@_laroux_제트베인_1_성남시 불법주정차자동_견적서" xfId="8971"/>
    <cellStyle name="@_laroux_제트베인_1_성남시 불법주정차자동_견적서 2" xfId="8972"/>
    <cellStyle name="@_laroux_제트베인_1_성남시 불법주정차자동_견적서 3" xfId="8973"/>
    <cellStyle name="@_laroux_제트베인_1_성남시 불법주정차자동_견적서 4" xfId="8974"/>
    <cellStyle name="@_laroux_제트베인_1_성남시 불법주정차자동_견적서_견적서_ 한일에스티엠" xfId="8975"/>
    <cellStyle name="@_laroux_제트베인_1_성남시 불법주정차자동_견적서_견적서_ 한일에스티엠 2" xfId="8976"/>
    <cellStyle name="@_laroux_제트베인_1_성남시 불법주정차자동_견적서_견적서_ 한일에스티엠 3" xfId="8977"/>
    <cellStyle name="@_laroux_제트베인_1_성남시 불법주정차자동_견적서_견적서_ 한일에스티엠 4" xfId="8978"/>
    <cellStyle name="@_laroux_제트베인_1_성남시 불법주정차자동_견적서_견적서_ 한일에스티엠_설계내역서" xfId="8979"/>
    <cellStyle name="@_laroux_제트베인_1_성남시 불법주정차자동_견적서_설계내역서" xfId="8980"/>
    <cellStyle name="@_laroux_제트베인_1_신호일위내역서2007굴착(설변)" xfId="8981"/>
    <cellStyle name="@_laroux_제트베인_1_신호일위내역서2007굴착(설변) 2" xfId="8982"/>
    <cellStyle name="@_laroux_제트베인_1_신호일위내역서2007굴착(설변) 3" xfId="8983"/>
    <cellStyle name="@_laroux_제트베인_1_신호일위내역서2007굴착(설변) 4" xfId="8984"/>
    <cellStyle name="@_laroux_제트베인_1_신호일위내역서2007굴착(설변)_설계내역서" xfId="8985"/>
    <cellStyle name="@_laroux_제트베인_1_통신15%(최종)" xfId="8986"/>
    <cellStyle name="@_laroux_제트베인_1_통신15%(최종) 2" xfId="8987"/>
    <cellStyle name="@_laroux_제트베인_1_통신15%(최종) 3" xfId="8988"/>
    <cellStyle name="@_laroux_제트베인_1_통신15%(최종) 4" xfId="8989"/>
    <cellStyle name="@_laroux_제트베인_1_통신15%(최종)_설계내역서" xfId="8990"/>
    <cellStyle name="_(01-14)광양항인건비" xfId="28"/>
    <cellStyle name="_00 단가산출서 9호선,공항,공용" xfId="29"/>
    <cellStyle name="_000" xfId="8991"/>
    <cellStyle name="_000 2" xfId="8992"/>
    <cellStyle name="_001.처리장시설" xfId="11446"/>
    <cellStyle name="_004.구조물공" xfId="11447"/>
    <cellStyle name="_007-2. 기계공사" xfId="11448"/>
    <cellStyle name="_01" xfId="8993"/>
    <cellStyle name="_01 2" xfId="8994"/>
    <cellStyle name="_01 원가계산 및 총괄표(4호선)" xfId="5159"/>
    <cellStyle name="_01_강동내역(9.28" xfId="8995"/>
    <cellStyle name="_01_강동내역(9.28 2" xfId="8996"/>
    <cellStyle name="_01_강동내역(9.28_T05-D03-004D(울산터널-조명제어-안소장님1003)" xfId="8997"/>
    <cellStyle name="_01_강동내역(9.28_T05-D03-004D(울산터널-조명제어-안소장님1003) 2" xfId="8998"/>
    <cellStyle name="_01_강동내역(9.28_T05-D03-004D(울산터널-조명제어-안소장님1003)_설계내역서" xfId="8999"/>
    <cellStyle name="_01_강동내역(9.28_T05-D03-004D(울산터널-환기-구성설비0930)" xfId="9000"/>
    <cellStyle name="_01_강동내역(9.28_T05-D03-004D(울산터널-환기-구성설비0930) 2" xfId="9001"/>
    <cellStyle name="_01_강동내역(9.28_T05-D03-004D(울산터널-환기-구성설비0930)_설계내역서" xfId="9002"/>
    <cellStyle name="_01_강동내역(9.28_설계내역서" xfId="9003"/>
    <cellStyle name="_01_강동내역(9.28_울산강동내역최종(20051101)" xfId="9004"/>
    <cellStyle name="_01_강동내역(9.28_울산강동내역최종(20051101) 2" xfId="9005"/>
    <cellStyle name="_01_강동내역(9.28_울산강동내역최종(20051101)_설계내역서" xfId="9006"/>
    <cellStyle name="_01_설계내역서" xfId="9007"/>
    <cellStyle name="_01~02 1-1A,1B 구간 공사용 임시전력공사 내역서" xfId="30"/>
    <cellStyle name="_01년하반기계획" xfId="9008"/>
    <cellStyle name="_01년하반기계획 2" xfId="9009"/>
    <cellStyle name="_01년하반기계획_강동내역(9.28" xfId="9010"/>
    <cellStyle name="_01년하반기계획_강동내역(9.28 2" xfId="9011"/>
    <cellStyle name="_01년하반기계획_강동내역(9.28_T05-D03-004D(울산터널-조명제어-안소장님1003)" xfId="9012"/>
    <cellStyle name="_01년하반기계획_강동내역(9.28_T05-D03-004D(울산터널-조명제어-안소장님1003) 2" xfId="9013"/>
    <cellStyle name="_01년하반기계획_강동내역(9.28_T05-D03-004D(울산터널-조명제어-안소장님1003)_설계내역서" xfId="9014"/>
    <cellStyle name="_01년하반기계획_강동내역(9.28_T05-D03-004D(울산터널-환기-구성설비0930)" xfId="9015"/>
    <cellStyle name="_01년하반기계획_강동내역(9.28_T05-D03-004D(울산터널-환기-구성설비0930) 2" xfId="9016"/>
    <cellStyle name="_01년하반기계획_강동내역(9.28_T05-D03-004D(울산터널-환기-구성설비0930)_설계내역서" xfId="9017"/>
    <cellStyle name="_01년하반기계획_강동내역(9.28_설계내역서" xfId="9018"/>
    <cellStyle name="_01년하반기계획_강동내역(9.28_울산강동내역최종(20051101)" xfId="9019"/>
    <cellStyle name="_01년하반기계획_강동내역(9.28_울산강동내역최종(20051101) 2" xfId="9020"/>
    <cellStyle name="_01년하반기계획_강동내역(9.28_울산강동내역최종(20051101)_설계내역서" xfId="9021"/>
    <cellStyle name="_01년하반기계획_설계내역서" xfId="9022"/>
    <cellStyle name="_0402우포식생호안블럭(일부)" xfId="9023"/>
    <cellStyle name="_0402진흥콘크리트-호안블럭3종(일부)" xfId="9024"/>
    <cellStyle name="_0402피아산업-학생용책걸상10종" xfId="9025"/>
    <cellStyle name="_05가로등연간단(서대문구)" xfId="9026"/>
    <cellStyle name="_06.내역서(경관설비공사)-설계비 변경(9월14일)" xfId="31"/>
    <cellStyle name="_06부대공" xfId="11449"/>
    <cellStyle name="_06부대공_01폐기물수량수정" xfId="11450"/>
    <cellStyle name="_06부대공_01폐기물수량수정_설계설명서" xfId="11451"/>
    <cellStyle name="_06부대공_05. 휴게시설" xfId="11452"/>
    <cellStyle name="_06부대공_05. 휴게시설_04.인공폭포" xfId="11453"/>
    <cellStyle name="_06부대공_05. 휴게시설_디딤돌포장" xfId="11454"/>
    <cellStyle name="_06부대공_06.인공폭포" xfId="11455"/>
    <cellStyle name="_06부대공_06.인공폭포_04.인공폭포" xfId="11456"/>
    <cellStyle name="_06부대공_06.인공폭포_디딤돌포장" xfId="11457"/>
    <cellStyle name="_06부대공_설계설명서" xfId="11458"/>
    <cellStyle name="_06월소장단회의" xfId="9027"/>
    <cellStyle name="_1.내역서" xfId="5160"/>
    <cellStyle name="_10 가로등 단가설계(작업중)" xfId="9028"/>
    <cellStyle name="_10 가로등 단가설계(작업중) 2" xfId="9029"/>
    <cellStyle name="_10 가로등 단가설계(작업중)_2010 가로등 단가설계" xfId="9030"/>
    <cellStyle name="_10 가로등 단가설계(작업중)_2010 가로등 단가설계 2" xfId="9031"/>
    <cellStyle name="_10 가로등 단가설계(작업중)_2010 가로등 단가설계(작업중)" xfId="9032"/>
    <cellStyle name="_10 가로등 단가설계(작업중)_2010 가로등 단가설계(작업중) 2" xfId="9033"/>
    <cellStyle name="_10 가로등 단가설계(작업중)_2010 가로등 단가설계(작업중)_2010 가로등 단가설계" xfId="9034"/>
    <cellStyle name="_10 가로등 단가설계(작업중)_2010 가로등 단가설계(작업중)_2010 가로등 단가설계 2" xfId="9035"/>
    <cellStyle name="_10 가로등 단가설계(작업중)_2010 가로등 단가설계(작업중)_2010 가로등 단가설계_설계내역서" xfId="9036"/>
    <cellStyle name="_10 가로등 단가설계(작업중)_설계내역서" xfId="9037"/>
    <cellStyle name="_1220-원가조사-전자지불" xfId="9038"/>
    <cellStyle name="_1공구 참고용(가로등)-2007-06" xfId="5161"/>
    <cellStyle name="_1원가계산,2총괄내역서xls" xfId="9039"/>
    <cellStyle name="_2.가로등내역서" xfId="5162"/>
    <cellStyle name="_2.실시설계총괄내역서_vds(loop)_최종_이상훈" xfId="9040"/>
    <cellStyle name="_2.실시설계총괄내역서_교통정보수집" xfId="9041"/>
    <cellStyle name="_2.실시설계총괄내역서_신호제어" xfId="9042"/>
    <cellStyle name="_2000-10회의" xfId="9043"/>
    <cellStyle name="_2001 장애조치" xfId="9044"/>
    <cellStyle name="_2001년분 실행" xfId="9045"/>
    <cellStyle name="_2001년스케쥴" xfId="9046"/>
    <cellStyle name="_2001년업무(재조정)" xfId="9047"/>
    <cellStyle name="_2002결과표1" xfId="9048"/>
    <cellStyle name="_2005년 가로등 시설물 복구공사(송파)" xfId="9049"/>
    <cellStyle name="_2005년 가로등(연간단가)원본" xfId="9050"/>
    <cellStyle name="_2005년 가로등공사(공통대가)" xfId="9051"/>
    <cellStyle name="_2009 가로등 기성청구-3회샘플" xfId="9052"/>
    <cellStyle name="_2009 삼청동길 가로등 내역서(0224)" xfId="5163"/>
    <cellStyle name="_2010 가로등 단가설계" xfId="9053"/>
    <cellStyle name="_2010 가로등 단가설계 2" xfId="9054"/>
    <cellStyle name="_2010 가로등 단가설계(작업중)" xfId="9055"/>
    <cellStyle name="_2010 가로등 단가설계(작업중) 2" xfId="9056"/>
    <cellStyle name="_2010 가로등 단가설계(작업중)_2010 가로등 단가설계" xfId="9057"/>
    <cellStyle name="_2010 가로등 단가설계(작업중)_2010 가로등 단가설계 2" xfId="9058"/>
    <cellStyle name="_2010 가로등 단가설계(작업중)_2010 가로등 단가설계_설계내역서" xfId="9059"/>
    <cellStyle name="_2010 가로등 단가설계_1" xfId="9060"/>
    <cellStyle name="_2010 가로등 단가설계_1 2" xfId="9061"/>
    <cellStyle name="_2010 가로등 단가설계_1_설계내역서" xfId="9062"/>
    <cellStyle name="_2010 가로등 단가설계_2010 가로등 단가설계" xfId="9063"/>
    <cellStyle name="_2010 가로등 단가설계_2010 가로등 단가설계 2" xfId="9064"/>
    <cellStyle name="_2010 가로등 단가설계_2010 가로등 단가설계_설계내역서" xfId="9065"/>
    <cellStyle name="_2010년 가로등 단가설계" xfId="9066"/>
    <cellStyle name="_22043282000_이포대교 차량방호울타리설치-02" xfId="32"/>
    <cellStyle name="_2-소방산출" xfId="33"/>
    <cellStyle name="_2차 변경 - 임곡도급내역서" xfId="11459"/>
    <cellStyle name="_3)시설공사총괄(version 1)" xfId="9067"/>
    <cellStyle name="_3.가로등계산서" xfId="5164"/>
    <cellStyle name="_3.설계내역서_060718_0" xfId="9068"/>
    <cellStyle name="_3-8.동력산출서" xfId="34"/>
    <cellStyle name="_3차 최종신호 내역서0519" xfId="9069"/>
    <cellStyle name="_4공구-도급계약(전체분)내역" xfId="11460"/>
    <cellStyle name="_4공구-도급계약(전체분)내역_변경대곡천1내역서" xfId="11461"/>
    <cellStyle name="_5옹벽공" xfId="9070"/>
    <cellStyle name="_5옹벽공 2" xfId="9071"/>
    <cellStyle name="_5옹벽공_설계내역서" xfId="9072"/>
    <cellStyle name="_5옹벽공_수량산출서" xfId="9073"/>
    <cellStyle name="_5옹벽공_수량산출서 2" xfId="9074"/>
    <cellStyle name="_5옹벽공_수량산출서_설계내역서" xfId="9075"/>
    <cellStyle name="_5옹벽공_수량산출서_수량산출서" xfId="9076"/>
    <cellStyle name="_5옹벽공_수량산출서_수량산출서 2" xfId="9077"/>
    <cellStyle name="_5옹벽공_수량산출서_수량산출서_설계내역서" xfId="9078"/>
    <cellStyle name="_5옹벽공_수량산출서_수량산출서_수량산출서" xfId="9079"/>
    <cellStyle name="_5옹벽공_수량산출서_수량산출서_수량산출서 2" xfId="9080"/>
    <cellStyle name="_5옹벽공_수량산출서_수량산출서_수량산출서_설계내역서" xfId="9081"/>
    <cellStyle name="_5옹벽공_수량산출서_수량산출서2" xfId="9082"/>
    <cellStyle name="_5옹벽공_수량산출서_수량산출서2 2" xfId="9083"/>
    <cellStyle name="_5옹벽공_수량산출서_수량산출서2_설계내역서" xfId="9084"/>
    <cellStyle name="_6.무선통신" xfId="35"/>
    <cellStyle name="_7.수량산출서" xfId="9085"/>
    <cellStyle name="_7-1 오수처리장구체" xfId="11462"/>
    <cellStyle name="_7-2 기계공사" xfId="11463"/>
    <cellStyle name="_7월예정공정표" xfId="9086"/>
    <cellStyle name="_8월공무정산(서동조정)" xfId="9087"/>
    <cellStyle name="_99-07-P003 서초쉐르빌설변-2" xfId="9088"/>
    <cellStyle name="_9월소장단회의" xfId="9089"/>
    <cellStyle name="_A,C부지 예산서" xfId="36"/>
    <cellStyle name="_BIS내역서 안형기 작성지원" xfId="9090"/>
    <cellStyle name="_Book1" xfId="37"/>
    <cellStyle name="_Book1 2" xfId="5165"/>
    <cellStyle name="_Book1 2 2" xfId="11156"/>
    <cellStyle name="_BOOK1_경관조명 내역서" xfId="38"/>
    <cellStyle name="_BOOK1_미수동 해안변 수변 산책로 및 경관조명 설비공사 (전기)-금회공사(2009.08.17)" xfId="39"/>
    <cellStyle name="_Book3" xfId="9091"/>
    <cellStyle name="_Book3 2" xfId="9092"/>
    <cellStyle name="_Book3_강동내역(9.28" xfId="9093"/>
    <cellStyle name="_Book3_강동내역(9.28 2" xfId="9094"/>
    <cellStyle name="_Book3_강동내역(9.28_T05-D03-004D(울산터널-조명제어-안소장님1003)" xfId="9095"/>
    <cellStyle name="_Book3_강동내역(9.28_T05-D03-004D(울산터널-조명제어-안소장님1003) 2" xfId="9096"/>
    <cellStyle name="_Book3_강동내역(9.28_T05-D03-004D(울산터널-조명제어-안소장님1003)_설계내역서" xfId="9097"/>
    <cellStyle name="_Book3_강동내역(9.28_T05-D03-004D(울산터널-환기-구성설비0930)" xfId="9098"/>
    <cellStyle name="_Book3_강동내역(9.28_T05-D03-004D(울산터널-환기-구성설비0930) 2" xfId="9099"/>
    <cellStyle name="_Book3_강동내역(9.28_T05-D03-004D(울산터널-환기-구성설비0930)_설계내역서" xfId="9100"/>
    <cellStyle name="_Book3_강동내역(9.28_설계내역서" xfId="9101"/>
    <cellStyle name="_Book3_강동내역(9.28_울산강동내역최종(20051101)" xfId="9102"/>
    <cellStyle name="_Book3_강동내역(9.28_울산강동내역최종(20051101) 2" xfId="9103"/>
    <cellStyle name="_Book3_강동내역(9.28_울산강동내역최종(20051101)_설계내역서" xfId="9104"/>
    <cellStyle name="_Book3_설계내역서" xfId="9105"/>
    <cellStyle name="_CCTV 내역시작11.21" xfId="5166"/>
    <cellStyle name="_CCTV내역1" xfId="5167"/>
    <cellStyle name="_cover" xfId="40"/>
    <cellStyle name="_C앤C" xfId="9106"/>
    <cellStyle name="_C앤C(네트웍)" xfId="9107"/>
    <cellStyle name="_C앤C원가계산" xfId="9108"/>
    <cellStyle name="_FCST (2)" xfId="41"/>
    <cellStyle name="_MSP정산초안1" xfId="5168"/>
    <cellStyle name="_NEW_부산 해운대 및 달맞이길 내역서" xfId="42"/>
    <cellStyle name="_PLC" xfId="5169"/>
    <cellStyle name="_RESULTS" xfId="43"/>
    <cellStyle name="_RTU프로그램산출근거(환기1003)" xfId="9109"/>
    <cellStyle name="_Sheet3" xfId="9110"/>
    <cellStyle name="_Sheet3 2" xfId="9111"/>
    <cellStyle name="_Sheet3_2010 가로등 단가설계" xfId="9112"/>
    <cellStyle name="_Sheet3_2010 가로등 단가설계 2" xfId="9113"/>
    <cellStyle name="_Sheet3_2010 가로등 단가설계(작업중)" xfId="9114"/>
    <cellStyle name="_Sheet3_2010 가로등 단가설계(작업중) 2" xfId="9115"/>
    <cellStyle name="_Sheet3_2010 가로등 단가설계(작업중)_2010 가로등 단가설계" xfId="9116"/>
    <cellStyle name="_Sheet3_2010 가로등 단가설계(작업중)_2010 가로등 단가설계 2" xfId="9117"/>
    <cellStyle name="_Sheet3_2010 가로등 단가설계(작업중)_2010 가로등 단가설계_설계내역서" xfId="9118"/>
    <cellStyle name="_Sheet3_설계내역서" xfId="9119"/>
    <cellStyle name="_T05-D03-004D(울산터널-조명제어-안소장님1003)" xfId="9120"/>
    <cellStyle name="_T05-D03-004D(울산터널-환기-구성설비0930)" xfId="9121"/>
    <cellStyle name="_UTILITY-계약B" xfId="9122"/>
    <cellStyle name="_VMS" xfId="9123"/>
    <cellStyle name="_VMS내역서" xfId="9124"/>
    <cellStyle name="_가격산출조서" xfId="9125"/>
    <cellStyle name="_가로등+점검등산출" xfId="5170"/>
    <cellStyle name="_가로등3차공사전체분" xfId="44"/>
    <cellStyle name="_가로등3차공사전체분 2" xfId="9126"/>
    <cellStyle name="_가로등3차공사전체분_CCTV 내역시작11.21" xfId="5171"/>
    <cellStyle name="_가로등3차공사전체분_삼청로길(내역서04월07일)" xfId="5172"/>
    <cellStyle name="_가로등3차공사전체분_삼청로길(인공)" xfId="5173"/>
    <cellStyle name="_가로등3차공사전체분_삼청로길(최종 내역서)" xfId="5174"/>
    <cellStyle name="_가로등3차공사전체분_설계내역서" xfId="9127"/>
    <cellStyle name="_가로등계산(노송천)" xfId="11464"/>
    <cellStyle name="_가로등수량산출(REV1)" xfId="9128"/>
    <cellStyle name="_가로등정비공사 설계내역서-작성후" xfId="9129"/>
    <cellStyle name="_가로등중량" xfId="45"/>
    <cellStyle name="_가실행 최종본사분" xfId="46"/>
    <cellStyle name="_가양-화곡내역(일위대가)" xfId="9130"/>
    <cellStyle name="_가양-화곡내역(일위대가) 2" xfId="9131"/>
    <cellStyle name="_가양-화곡내역(일위대가)_5옹벽공" xfId="9132"/>
    <cellStyle name="_가양-화곡내역(일위대가)_5옹벽공 2" xfId="9133"/>
    <cellStyle name="_가양-화곡내역(일위대가)_5옹벽공_설계내역서" xfId="9134"/>
    <cellStyle name="_가양-화곡내역(일위대가)_5옹벽공_수량산출서" xfId="9135"/>
    <cellStyle name="_가양-화곡내역(일위대가)_5옹벽공_수량산출서 2" xfId="9136"/>
    <cellStyle name="_가양-화곡내역(일위대가)_5옹벽공_수량산출서_설계내역서" xfId="9137"/>
    <cellStyle name="_가양-화곡내역(일위대가)_5옹벽공_수량산출서_수량산출서" xfId="9138"/>
    <cellStyle name="_가양-화곡내역(일위대가)_5옹벽공_수량산출서_수량산출서 2" xfId="9139"/>
    <cellStyle name="_가양-화곡내역(일위대가)_5옹벽공_수량산출서_수량산출서_설계내역서" xfId="9140"/>
    <cellStyle name="_가양-화곡내역(일위대가)_5옹벽공_수량산출서_수량산출서_수량산출서" xfId="9141"/>
    <cellStyle name="_가양-화곡내역(일위대가)_5옹벽공_수량산출서_수량산출서_수량산출서 2" xfId="9142"/>
    <cellStyle name="_가양-화곡내역(일위대가)_5옹벽공_수량산출서_수량산출서_수량산출서_설계내역서" xfId="9143"/>
    <cellStyle name="_가양-화곡내역(일위대가)_5옹벽공_수량산출서_수량산출서2" xfId="9144"/>
    <cellStyle name="_가양-화곡내역(일위대가)_5옹벽공_수량산출서_수량산출서2 2" xfId="9145"/>
    <cellStyle name="_가양-화곡내역(일위대가)_5옹벽공_수량산출서_수량산출서2_설계내역서" xfId="9146"/>
    <cellStyle name="_가양-화곡내역(일위대가)_가양-화곡내역(토형100M)" xfId="9147"/>
    <cellStyle name="_가양-화곡내역(일위대가)_가양-화곡내역(토형100M) 2" xfId="9148"/>
    <cellStyle name="_가양-화곡내역(일위대가)_가양-화곡내역(토형100M)_5옹벽공" xfId="9149"/>
    <cellStyle name="_가양-화곡내역(일위대가)_가양-화곡내역(토형100M)_5옹벽공 2" xfId="9150"/>
    <cellStyle name="_가양-화곡내역(일위대가)_가양-화곡내역(토형100M)_5옹벽공_설계내역서" xfId="9151"/>
    <cellStyle name="_가양-화곡내역(일위대가)_가양-화곡내역(토형100M)_5옹벽공_수량산출서" xfId="9152"/>
    <cellStyle name="_가양-화곡내역(일위대가)_가양-화곡내역(토형100M)_5옹벽공_수량산출서 2" xfId="9153"/>
    <cellStyle name="_가양-화곡내역(일위대가)_가양-화곡내역(토형100M)_5옹벽공_수량산출서_설계내역서" xfId="9154"/>
    <cellStyle name="_가양-화곡내역(일위대가)_가양-화곡내역(토형100M)_5옹벽공_수량산출서_수량산출서" xfId="9155"/>
    <cellStyle name="_가양-화곡내역(일위대가)_가양-화곡내역(토형100M)_5옹벽공_수량산출서_수량산출서 2" xfId="9156"/>
    <cellStyle name="_가양-화곡내역(일위대가)_가양-화곡내역(토형100M)_5옹벽공_수량산출서_수량산출서_설계내역서" xfId="9157"/>
    <cellStyle name="_가양-화곡내역(일위대가)_가양-화곡내역(토형100M)_5옹벽공_수량산출서_수량산출서_수량산출서" xfId="9158"/>
    <cellStyle name="_가양-화곡내역(일위대가)_가양-화곡내역(토형100M)_5옹벽공_수량산출서_수량산출서_수량산출서 2" xfId="9159"/>
    <cellStyle name="_가양-화곡내역(일위대가)_가양-화곡내역(토형100M)_5옹벽공_수량산출서_수량산출서_수량산출서_설계내역서" xfId="9160"/>
    <cellStyle name="_가양-화곡내역(일위대가)_가양-화곡내역(토형100M)_5옹벽공_수량산출서_수량산출서2" xfId="9161"/>
    <cellStyle name="_가양-화곡내역(일위대가)_가양-화곡내역(토형100M)_5옹벽공_수량산출서_수량산출서2 2" xfId="9162"/>
    <cellStyle name="_가양-화곡내역(일위대가)_가양-화곡내역(토형100M)_5옹벽공_수량산출서_수량산출서2_설계내역서" xfId="9163"/>
    <cellStyle name="_가양-화곡내역(일위대가)_가양-화곡내역(토형100M)_설계내역서" xfId="9164"/>
    <cellStyle name="_가양-화곡내역(일위대가)_가양-화곡내역(토형100M)_수량산출" xfId="9165"/>
    <cellStyle name="_가양-화곡내역(일위대가)_가양-화곡내역(토형100M)_수량산출 2" xfId="9166"/>
    <cellStyle name="_가양-화곡내역(일위대가)_가양-화곡내역(토형100M)_수량산출_5옹벽공" xfId="9167"/>
    <cellStyle name="_가양-화곡내역(일위대가)_가양-화곡내역(토형100M)_수량산출_5옹벽공 2" xfId="9168"/>
    <cellStyle name="_가양-화곡내역(일위대가)_가양-화곡내역(토형100M)_수량산출_5옹벽공_설계내역서" xfId="9169"/>
    <cellStyle name="_가양-화곡내역(일위대가)_가양-화곡내역(토형100M)_수량산출_5옹벽공_수량산출서" xfId="9170"/>
    <cellStyle name="_가양-화곡내역(일위대가)_가양-화곡내역(토형100M)_수량산출_5옹벽공_수량산출서 2" xfId="9171"/>
    <cellStyle name="_가양-화곡내역(일위대가)_가양-화곡내역(토형100M)_수량산출_5옹벽공_수량산출서_설계내역서" xfId="9172"/>
    <cellStyle name="_가양-화곡내역(일위대가)_가양-화곡내역(토형100M)_수량산출_5옹벽공_수량산출서_수량산출서" xfId="9173"/>
    <cellStyle name="_가양-화곡내역(일위대가)_가양-화곡내역(토형100M)_수량산출_5옹벽공_수량산출서_수량산출서 2" xfId="9174"/>
    <cellStyle name="_가양-화곡내역(일위대가)_가양-화곡내역(토형100M)_수량산출_5옹벽공_수량산출서_수량산출서_설계내역서" xfId="9175"/>
    <cellStyle name="_가양-화곡내역(일위대가)_가양-화곡내역(토형100M)_수량산출_5옹벽공_수량산출서_수량산출서_수량산출서" xfId="9176"/>
    <cellStyle name="_가양-화곡내역(일위대가)_가양-화곡내역(토형100M)_수량산출_5옹벽공_수량산출서_수량산출서_수량산출서 2" xfId="9177"/>
    <cellStyle name="_가양-화곡내역(일위대가)_가양-화곡내역(토형100M)_수량산출_5옹벽공_수량산출서_수량산출서_수량산출서_설계내역서" xfId="9178"/>
    <cellStyle name="_가양-화곡내역(일위대가)_가양-화곡내역(토형100M)_수량산출_5옹벽공_수량산출서_수량산출서2" xfId="9179"/>
    <cellStyle name="_가양-화곡내역(일위대가)_가양-화곡내역(토형100M)_수량산출_5옹벽공_수량산출서_수량산출서2 2" xfId="9180"/>
    <cellStyle name="_가양-화곡내역(일위대가)_가양-화곡내역(토형100M)_수량산출_5옹벽공_수량산출서_수량산출서2_설계내역서" xfId="9181"/>
    <cellStyle name="_가양-화곡내역(일위대가)_가양-화곡내역(토형100M)_수량산출_설계내역서" xfId="9182"/>
    <cellStyle name="_가양-화곡내역(일위대가)_가양-화곡내역(토형100M)_수량산출_수량산출서" xfId="9183"/>
    <cellStyle name="_가양-화곡내역(일위대가)_가양-화곡내역(토형100M)_수량산출_수량산출서 2" xfId="9184"/>
    <cellStyle name="_가양-화곡내역(일위대가)_가양-화곡내역(토형100M)_수량산출_수량산출서_설계내역서" xfId="9185"/>
    <cellStyle name="_가양-화곡내역(일위대가)_가양-화곡내역(토형100M)_수량산출_수량산출서_수량산출서" xfId="9186"/>
    <cellStyle name="_가양-화곡내역(일위대가)_가양-화곡내역(토형100M)_수량산출_수량산출서_수량산출서 2" xfId="9187"/>
    <cellStyle name="_가양-화곡내역(일위대가)_가양-화곡내역(토형100M)_수량산출_수량산출서_수량산출서_설계내역서" xfId="9188"/>
    <cellStyle name="_가양-화곡내역(일위대가)_가양-화곡내역(토형100M)_수량산출_수량산출서_수량산출서_수량산출서" xfId="9189"/>
    <cellStyle name="_가양-화곡내역(일위대가)_가양-화곡내역(토형100M)_수량산출_수량산출서_수량산출서_수량산출서 2" xfId="9190"/>
    <cellStyle name="_가양-화곡내역(일위대가)_가양-화곡내역(토형100M)_수량산출_수량산출서_수량산출서_수량산출서_설계내역서" xfId="9191"/>
    <cellStyle name="_가양-화곡내역(일위대가)_가양-화곡내역(토형100M)_수량산출_수량산출서_수량산출서2" xfId="9192"/>
    <cellStyle name="_가양-화곡내역(일위대가)_가양-화곡내역(토형100M)_수량산출_수량산출서_수량산출서2 2" xfId="9193"/>
    <cellStyle name="_가양-화곡내역(일위대가)_가양-화곡내역(토형100M)_수량산출_수량산출서_수량산출서2_설계내역서" xfId="9194"/>
    <cellStyle name="_가양-화곡내역(일위대가)_가양-화곡내역(토형100M)_수량산출_옹벽공" xfId="9195"/>
    <cellStyle name="_가양-화곡내역(일위대가)_가양-화곡내역(토형100M)_수량산출_옹벽공 2" xfId="9196"/>
    <cellStyle name="_가양-화곡내역(일위대가)_가양-화곡내역(토형100M)_수량산출_옹벽공_설계내역서" xfId="9197"/>
    <cellStyle name="_가양-화곡내역(일위대가)_가양-화곡내역(토형100M)_수량산출_옹벽공_수량산출서" xfId="9198"/>
    <cellStyle name="_가양-화곡내역(일위대가)_가양-화곡내역(토형100M)_수량산출_옹벽공_수량산출서 2" xfId="9199"/>
    <cellStyle name="_가양-화곡내역(일위대가)_가양-화곡내역(토형100M)_수량산출_옹벽공_수량산출서_설계내역서" xfId="9200"/>
    <cellStyle name="_가양-화곡내역(일위대가)_가양-화곡내역(토형100M)_수량산출_옹벽공_수량산출서_수량산출서" xfId="9201"/>
    <cellStyle name="_가양-화곡내역(일위대가)_가양-화곡내역(토형100M)_수량산출_옹벽공_수량산출서_수량산출서 2" xfId="9202"/>
    <cellStyle name="_가양-화곡내역(일위대가)_가양-화곡내역(토형100M)_수량산출_옹벽공_수량산출서_수량산출서_설계내역서" xfId="9203"/>
    <cellStyle name="_가양-화곡내역(일위대가)_설계내역서" xfId="9204"/>
    <cellStyle name="_가입자(정산자료)" xfId="9205"/>
    <cellStyle name="_가평교육청상천초전기공사" xfId="5175"/>
    <cellStyle name="_간선망(정산자료)" xfId="9206"/>
    <cellStyle name="_간접부대공+공통" xfId="47"/>
    <cellStyle name="_간접부대공+공통_견적 방문 제출시-SAMPLE" xfId="48"/>
    <cellStyle name="_간접부대공+공통_견적 방문 제출시-SAMPLE_신호등견적서" xfId="49"/>
    <cellStyle name="_간접부대공+공통_신호등견적서" xfId="50"/>
    <cellStyle name="_간지,목차,페이지,표지" xfId="9207"/>
    <cellStyle name="_감가상각(01년도) (2)" xfId="9208"/>
    <cellStyle name="_감가상각(01년도) (2) 2" xfId="9209"/>
    <cellStyle name="_감가상각(01년도) (3)" xfId="9210"/>
    <cellStyle name="_감가상각(01년도) (3) 2" xfId="9211"/>
    <cellStyle name="_갑지" xfId="9212"/>
    <cellStyle name="_갑지(1221)" xfId="51"/>
    <cellStyle name="_갑지(총)" xfId="52"/>
    <cellStyle name="_갑지양식" xfId="9213"/>
    <cellStyle name="_강과장(Fronnix,설계가1126)" xfId="53"/>
    <cellStyle name="_강동내역(9.28)" xfId="9214"/>
    <cellStyle name="_강릉e-mart" xfId="9215"/>
    <cellStyle name="_강산FRP" xfId="9216"/>
    <cellStyle name="_개요" xfId="5176"/>
    <cellStyle name="_개요(봉림)-참고용" xfId="5177"/>
    <cellStyle name="_개요(봉림)-최종" xfId="5178"/>
    <cellStyle name="_개요(주안-인천)" xfId="5179"/>
    <cellStyle name="_거마상산공원 전기내역(전)" xfId="54"/>
    <cellStyle name="_거명하이텍(ML350G4,_ML150G2)-1" xfId="9217"/>
    <cellStyle name="_거제도 명명식장 1차 가실행(20020718)" xfId="9218"/>
    <cellStyle name="_검지기일위대가 (version 2)" xfId="9219"/>
    <cellStyle name="_견적 방문 제출시-SAMPLE" xfId="55"/>
    <cellStyle name="_견적 방문 제출시-SAMPLE_신호등견적서" xfId="56"/>
    <cellStyle name="_견적서(1014)" xfId="57"/>
    <cellStyle name="_견적서-0213-CACC" xfId="58"/>
    <cellStyle name="_견적서갑지양식" xfId="9220"/>
    <cellStyle name="_견적서-순창지구" xfId="11465"/>
    <cellStyle name="_견적서양식" xfId="59"/>
    <cellStyle name="_견적서양식 2" xfId="9221"/>
    <cellStyle name="_견적서양식 3" xfId="9222"/>
    <cellStyle name="_견적서-제출용0325-서울시" xfId="60"/>
    <cellStyle name="_경관조명" xfId="61"/>
    <cellStyle name="_경북031002" xfId="5180"/>
    <cellStyle name="_계산서" xfId="62"/>
    <cellStyle name="_계산서(분전반2EA)" xfId="63"/>
    <cellStyle name="_계산서(서변대교)" xfId="64"/>
    <cellStyle name="_계약내역" xfId="65"/>
    <cellStyle name="_고가차도산출서" xfId="66"/>
    <cellStyle name="_고덕 E-MART" xfId="9223"/>
    <cellStyle name="_고려-수원미네시티(작업)" xfId="9224"/>
    <cellStyle name="_고련지2제당" xfId="11466"/>
    <cellStyle name="_고련지추가변경(우치곡)" xfId="11467"/>
    <cellStyle name="_고련지추가변경(우치곡)_고련지2제당" xfId="11468"/>
    <cellStyle name="_고련지추가변경(우치곡)_고련지2제당_고련지2제당" xfId="11469"/>
    <cellStyle name="_고수대교내역서" xfId="17022"/>
    <cellStyle name="_고양BRT내역서" xfId="9225"/>
    <cellStyle name="_고양BRT일위대가" xfId="9226"/>
    <cellStyle name="_곡산 견적서" xfId="5181"/>
    <cellStyle name="_곡산역사-통신3" xfId="67"/>
    <cellStyle name="_공군0601시공계획서(통신설비)" xfId="9227"/>
    <cellStyle name="_공량단가산출서" xfId="68"/>
    <cellStyle name="_공량단가산출서r1" xfId="69"/>
    <cellStyle name="_공무월간보고" xfId="9228"/>
    <cellStyle name="_공무월간보고 2" xfId="9229"/>
    <cellStyle name="_공무월간보고_강동내역(9.28" xfId="9230"/>
    <cellStyle name="_공무월간보고_강동내역(9.28 2" xfId="9231"/>
    <cellStyle name="_공무월간보고_강동내역(9.28_T05-D03-004D(울산터널-조명제어-안소장님1003)" xfId="9232"/>
    <cellStyle name="_공무월간보고_강동내역(9.28_T05-D03-004D(울산터널-조명제어-안소장님1003) 2" xfId="9233"/>
    <cellStyle name="_공무월간보고_강동내역(9.28_T05-D03-004D(울산터널-조명제어-안소장님1003)_설계내역서" xfId="9234"/>
    <cellStyle name="_공무월간보고_강동내역(9.28_T05-D03-004D(울산터널-환기-구성설비0930)" xfId="9235"/>
    <cellStyle name="_공무월간보고_강동내역(9.28_T05-D03-004D(울산터널-환기-구성설비0930) 2" xfId="9236"/>
    <cellStyle name="_공무월간보고_강동내역(9.28_T05-D03-004D(울산터널-환기-구성설비0930)_설계내역서" xfId="9237"/>
    <cellStyle name="_공무월간보고_강동내역(9.28_설계내역서" xfId="9238"/>
    <cellStyle name="_공무월간보고_강동내역(9.28_울산강동내역최종(20051101)" xfId="9239"/>
    <cellStyle name="_공무월간보고_강동내역(9.28_울산강동내역최종(20051101) 2" xfId="9240"/>
    <cellStyle name="_공무월간보고_강동내역(9.28_울산강동내역최종(20051101)_설계내역서" xfId="9241"/>
    <cellStyle name="_공무월간보고_공무정산양식(10월초)" xfId="9242"/>
    <cellStyle name="_공무월간보고_공무정산양식(10월초) 2" xfId="9243"/>
    <cellStyle name="_공무월간보고_공무정산양식(10월초)_강동내역(9.28" xfId="9244"/>
    <cellStyle name="_공무월간보고_공무정산양식(10월초)_강동내역(9.28 2" xfId="9245"/>
    <cellStyle name="_공무월간보고_공무정산양식(10월초)_강동내역(9.28_T05-D03-004D(울산터널-조명제어-안소장님1003)" xfId="9246"/>
    <cellStyle name="_공무월간보고_공무정산양식(10월초)_강동내역(9.28_T05-D03-004D(울산터널-조명제어-안소장님1003) 2" xfId="9247"/>
    <cellStyle name="_공무월간보고_공무정산양식(10월초)_강동내역(9.28_T05-D03-004D(울산터널-조명제어-안소장님1003)_설계내역서" xfId="9248"/>
    <cellStyle name="_공무월간보고_공무정산양식(10월초)_강동내역(9.28_T05-D03-004D(울산터널-환기-구성설비0930)" xfId="9249"/>
    <cellStyle name="_공무월간보고_공무정산양식(10월초)_강동내역(9.28_T05-D03-004D(울산터널-환기-구성설비0930) 2" xfId="9250"/>
    <cellStyle name="_공무월간보고_공무정산양식(10월초)_강동내역(9.28_T05-D03-004D(울산터널-환기-구성설비0930)_설계내역서" xfId="9251"/>
    <cellStyle name="_공무월간보고_공무정산양식(10월초)_강동내역(9.28_설계내역서" xfId="9252"/>
    <cellStyle name="_공무월간보고_공무정산양식(10월초)_강동내역(9.28_울산강동내역최종(20051101)" xfId="9253"/>
    <cellStyle name="_공무월간보고_공무정산양식(10월초)_강동내역(9.28_울산강동내역최종(20051101) 2" xfId="9254"/>
    <cellStyle name="_공무월간보고_공무정산양식(10월초)_강동내역(9.28_울산강동내역최종(20051101)_설계내역서" xfId="9255"/>
    <cellStyle name="_공무월간보고_공무정산양식(10월초)_기성내역서" xfId="9256"/>
    <cellStyle name="_공무월간보고_공무정산양식(10월초)_기성내역서 2" xfId="9257"/>
    <cellStyle name="_공무월간보고_공무정산양식(10월초)_기성내역서_강동내역(9.28" xfId="9258"/>
    <cellStyle name="_공무월간보고_공무정산양식(10월초)_기성내역서_강동내역(9.28 2" xfId="9259"/>
    <cellStyle name="_공무월간보고_공무정산양식(10월초)_기성내역서_강동내역(9.28_T05-D03-004D(울산터널-조명제어-안소장님1003)" xfId="9260"/>
    <cellStyle name="_공무월간보고_공무정산양식(10월초)_기성내역서_강동내역(9.28_T05-D03-004D(울산터널-조명제어-안소장님1003) 2" xfId="9261"/>
    <cellStyle name="_공무월간보고_공무정산양식(10월초)_기성내역서_강동내역(9.28_T05-D03-004D(울산터널-조명제어-안소장님1003)_설계내역서" xfId="9262"/>
    <cellStyle name="_공무월간보고_공무정산양식(10월초)_기성내역서_강동내역(9.28_T05-D03-004D(울산터널-환기-구성설비0930)" xfId="9263"/>
    <cellStyle name="_공무월간보고_공무정산양식(10월초)_기성내역서_강동내역(9.28_T05-D03-004D(울산터널-환기-구성설비0930) 2" xfId="9264"/>
    <cellStyle name="_공무월간보고_공무정산양식(10월초)_기성내역서_강동내역(9.28_T05-D03-004D(울산터널-환기-구성설비0930)_설계내역서" xfId="9265"/>
    <cellStyle name="_공무월간보고_공무정산양식(10월초)_기성내역서_강동내역(9.28_설계내역서" xfId="9266"/>
    <cellStyle name="_공무월간보고_공무정산양식(10월초)_기성내역서_강동내역(9.28_울산강동내역최종(20051101)" xfId="9267"/>
    <cellStyle name="_공무월간보고_공무정산양식(10월초)_기성내역서_강동내역(9.28_울산강동내역최종(20051101) 2" xfId="9268"/>
    <cellStyle name="_공무월간보고_공무정산양식(10월초)_기성내역서_강동내역(9.28_울산강동내역최종(20051101)_설계내역서" xfId="9269"/>
    <cellStyle name="_공무월간보고_공무정산양식(10월초)_기성내역서_설계내역서" xfId="9270"/>
    <cellStyle name="_공무월간보고_공무정산양식(10월초)_기성내역서_전체계약변경(03)" xfId="9271"/>
    <cellStyle name="_공무월간보고_공무정산양식(10월초)_기성내역서_전체계약변경(03) 2" xfId="9272"/>
    <cellStyle name="_공무월간보고_공무정산양식(10월초)_기성내역서_전체계약변경(03)_강동내역(9.28" xfId="9273"/>
    <cellStyle name="_공무월간보고_공무정산양식(10월초)_기성내역서_전체계약변경(03)_강동내역(9.28 2" xfId="9274"/>
    <cellStyle name="_공무월간보고_공무정산양식(10월초)_기성내역서_전체계약변경(03)_강동내역(9.28_T05-D03-004D(울산터널-조명제어-안소장님1003)" xfId="9275"/>
    <cellStyle name="_공무월간보고_공무정산양식(10월초)_기성내역서_전체계약변경(03)_강동내역(9.28_T05-D03-004D(울산터널-조명제어-안소장님1003) 2" xfId="9276"/>
    <cellStyle name="_공무월간보고_공무정산양식(10월초)_기성내역서_전체계약변경(03)_강동내역(9.28_T05-D03-004D(울산터널-조명제어-안소장님1003)_설계내역서" xfId="9277"/>
    <cellStyle name="_공무월간보고_공무정산양식(10월초)_기성내역서_전체계약변경(03)_강동내역(9.28_T05-D03-004D(울산터널-환기-구성설비0930)" xfId="9278"/>
    <cellStyle name="_공무월간보고_공무정산양식(10월초)_기성내역서_전체계약변경(03)_강동내역(9.28_T05-D03-004D(울산터널-환기-구성설비0930) 2" xfId="9279"/>
    <cellStyle name="_공무월간보고_공무정산양식(10월초)_기성내역서_전체계약변경(03)_강동내역(9.28_T05-D03-004D(울산터널-환기-구성설비0930)_설계내역서" xfId="9280"/>
    <cellStyle name="_공무월간보고_공무정산양식(10월초)_기성내역서_전체계약변경(03)_강동내역(9.28_설계내역서" xfId="9281"/>
    <cellStyle name="_공무월간보고_공무정산양식(10월초)_기성내역서_전체계약변경(03)_강동내역(9.28_울산강동내역최종(20051101)" xfId="9282"/>
    <cellStyle name="_공무월간보고_공무정산양식(10월초)_기성내역서_전체계약변경(03)_강동내역(9.28_울산강동내역최종(20051101) 2" xfId="9283"/>
    <cellStyle name="_공무월간보고_공무정산양식(10월초)_기성내역서_전체계약변경(03)_강동내역(9.28_울산강동내역최종(20051101)_설계내역서" xfId="9284"/>
    <cellStyle name="_공무월간보고_공무정산양식(10월초)_기성내역서_전체계약변경(03)_설계내역서" xfId="9285"/>
    <cellStyle name="_공무월간보고_공무정산양식(10월초)_설계내역서" xfId="9286"/>
    <cellStyle name="_공무월간보고_공무정산양식(10월초)_전체계약변경(03)" xfId="9287"/>
    <cellStyle name="_공무월간보고_공무정산양식(10월초)_전체계약변경(03) 2" xfId="9288"/>
    <cellStyle name="_공무월간보고_공무정산양식(10월초)_전체계약변경(03)_강동내역(9.28" xfId="9289"/>
    <cellStyle name="_공무월간보고_공무정산양식(10월초)_전체계약변경(03)_강동내역(9.28 2" xfId="9290"/>
    <cellStyle name="_공무월간보고_공무정산양식(10월초)_전체계약변경(03)_강동내역(9.28_T05-D03-004D(울산터널-조명제어-안소장님1003)" xfId="9291"/>
    <cellStyle name="_공무월간보고_공무정산양식(10월초)_전체계약변경(03)_강동내역(9.28_T05-D03-004D(울산터널-조명제어-안소장님1003) 2" xfId="9292"/>
    <cellStyle name="_공무월간보고_공무정산양식(10월초)_전체계약변경(03)_강동내역(9.28_T05-D03-004D(울산터널-조명제어-안소장님1003)_설계내역서" xfId="9293"/>
    <cellStyle name="_공무월간보고_공무정산양식(10월초)_전체계약변경(03)_강동내역(9.28_T05-D03-004D(울산터널-환기-구성설비0930)" xfId="9294"/>
    <cellStyle name="_공무월간보고_공무정산양식(10월초)_전체계약변경(03)_강동내역(9.28_T05-D03-004D(울산터널-환기-구성설비0930) 2" xfId="9295"/>
    <cellStyle name="_공무월간보고_공무정산양식(10월초)_전체계약변경(03)_강동내역(9.28_T05-D03-004D(울산터널-환기-구성설비0930)_설계내역서" xfId="9296"/>
    <cellStyle name="_공무월간보고_공무정산양식(10월초)_전체계약변경(03)_강동내역(9.28_설계내역서" xfId="9297"/>
    <cellStyle name="_공무월간보고_공무정산양식(10월초)_전체계약변경(03)_강동내역(9.28_울산강동내역최종(20051101)" xfId="9298"/>
    <cellStyle name="_공무월간보고_공무정산양식(10월초)_전체계약변경(03)_강동내역(9.28_울산강동내역최종(20051101) 2" xfId="9299"/>
    <cellStyle name="_공무월간보고_공무정산양식(10월초)_전체계약변경(03)_강동내역(9.28_울산강동내역최종(20051101)_설계내역서" xfId="9300"/>
    <cellStyle name="_공무월간보고_공무정산양식(10월초)_전체계약변경(03)_설계내역서" xfId="9301"/>
    <cellStyle name="_공무월간보고_공무정산양식(10월초)_포장외건(최종)" xfId="9302"/>
    <cellStyle name="_공무월간보고_공무정산양식(10월초)_포장외건(최종) 2" xfId="9303"/>
    <cellStyle name="_공무월간보고_공무정산양식(10월초)_포장외건(최종)_강동내역(9.28" xfId="9304"/>
    <cellStyle name="_공무월간보고_공무정산양식(10월초)_포장외건(최종)_강동내역(9.28 2" xfId="9305"/>
    <cellStyle name="_공무월간보고_공무정산양식(10월초)_포장외건(최종)_강동내역(9.28_T05-D03-004D(울산터널-조명제어-안소장님1003)" xfId="9306"/>
    <cellStyle name="_공무월간보고_공무정산양식(10월초)_포장외건(최종)_강동내역(9.28_T05-D03-004D(울산터널-조명제어-안소장님1003) 2" xfId="9307"/>
    <cellStyle name="_공무월간보고_공무정산양식(10월초)_포장외건(최종)_강동내역(9.28_T05-D03-004D(울산터널-조명제어-안소장님1003)_설계내역서" xfId="9308"/>
    <cellStyle name="_공무월간보고_공무정산양식(10월초)_포장외건(최종)_강동내역(9.28_T05-D03-004D(울산터널-환기-구성설비0930)" xfId="9309"/>
    <cellStyle name="_공무월간보고_공무정산양식(10월초)_포장외건(최종)_강동내역(9.28_T05-D03-004D(울산터널-환기-구성설비0930) 2" xfId="9310"/>
    <cellStyle name="_공무월간보고_공무정산양식(10월초)_포장외건(최종)_강동내역(9.28_T05-D03-004D(울산터널-환기-구성설비0930)_설계내역서" xfId="9311"/>
    <cellStyle name="_공무월간보고_공무정산양식(10월초)_포장외건(최종)_강동내역(9.28_설계내역서" xfId="9312"/>
    <cellStyle name="_공무월간보고_공무정산양식(10월초)_포장외건(최종)_강동내역(9.28_울산강동내역최종(20051101)" xfId="9313"/>
    <cellStyle name="_공무월간보고_공무정산양식(10월초)_포장외건(최종)_강동내역(9.28_울산강동내역최종(20051101) 2" xfId="9314"/>
    <cellStyle name="_공무월간보고_공무정산양식(10월초)_포장외건(최종)_강동내역(9.28_울산강동내역최종(20051101)_설계내역서" xfId="9315"/>
    <cellStyle name="_공무월간보고_공무정산양식(10월초)_포장외건(최종)_설계내역서" xfId="9316"/>
    <cellStyle name="_공무월간보고_기성내역서" xfId="9317"/>
    <cellStyle name="_공무월간보고_기성내역서 2" xfId="9318"/>
    <cellStyle name="_공무월간보고_기성내역서_강동내역(9.28" xfId="9319"/>
    <cellStyle name="_공무월간보고_기성내역서_강동내역(9.28 2" xfId="9320"/>
    <cellStyle name="_공무월간보고_기성내역서_강동내역(9.28_T05-D03-004D(울산터널-조명제어-안소장님1003)" xfId="9321"/>
    <cellStyle name="_공무월간보고_기성내역서_강동내역(9.28_T05-D03-004D(울산터널-조명제어-안소장님1003) 2" xfId="9322"/>
    <cellStyle name="_공무월간보고_기성내역서_강동내역(9.28_T05-D03-004D(울산터널-조명제어-안소장님1003)_설계내역서" xfId="9323"/>
    <cellStyle name="_공무월간보고_기성내역서_강동내역(9.28_T05-D03-004D(울산터널-환기-구성설비0930)" xfId="9324"/>
    <cellStyle name="_공무월간보고_기성내역서_강동내역(9.28_T05-D03-004D(울산터널-환기-구성설비0930) 2" xfId="9325"/>
    <cellStyle name="_공무월간보고_기성내역서_강동내역(9.28_T05-D03-004D(울산터널-환기-구성설비0930)_설계내역서" xfId="9326"/>
    <cellStyle name="_공무월간보고_기성내역서_강동내역(9.28_설계내역서" xfId="9327"/>
    <cellStyle name="_공무월간보고_기성내역서_강동내역(9.28_울산강동내역최종(20051101)" xfId="9328"/>
    <cellStyle name="_공무월간보고_기성내역서_강동내역(9.28_울산강동내역최종(20051101) 2" xfId="9329"/>
    <cellStyle name="_공무월간보고_기성내역서_강동내역(9.28_울산강동내역최종(20051101)_설계내역서" xfId="9330"/>
    <cellStyle name="_공무월간보고_기성내역서_설계내역서" xfId="9331"/>
    <cellStyle name="_공무월간보고_기성내역서_전체계약변경(03)" xfId="9332"/>
    <cellStyle name="_공무월간보고_기성내역서_전체계약변경(03) 2" xfId="9333"/>
    <cellStyle name="_공무월간보고_기성내역서_전체계약변경(03)_강동내역(9.28" xfId="9334"/>
    <cellStyle name="_공무월간보고_기성내역서_전체계약변경(03)_강동내역(9.28 2" xfId="9335"/>
    <cellStyle name="_공무월간보고_기성내역서_전체계약변경(03)_강동내역(9.28_T05-D03-004D(울산터널-조명제어-안소장님1003)" xfId="9336"/>
    <cellStyle name="_공무월간보고_기성내역서_전체계약변경(03)_강동내역(9.28_T05-D03-004D(울산터널-조명제어-안소장님1003) 2" xfId="9337"/>
    <cellStyle name="_공무월간보고_기성내역서_전체계약변경(03)_강동내역(9.28_T05-D03-004D(울산터널-조명제어-안소장님1003)_설계내역서" xfId="9338"/>
    <cellStyle name="_공무월간보고_기성내역서_전체계약변경(03)_강동내역(9.28_T05-D03-004D(울산터널-환기-구성설비0930)" xfId="9339"/>
    <cellStyle name="_공무월간보고_기성내역서_전체계약변경(03)_강동내역(9.28_T05-D03-004D(울산터널-환기-구성설비0930) 2" xfId="9340"/>
    <cellStyle name="_공무월간보고_기성내역서_전체계약변경(03)_강동내역(9.28_T05-D03-004D(울산터널-환기-구성설비0930)_설계내역서" xfId="9341"/>
    <cellStyle name="_공무월간보고_기성내역서_전체계약변경(03)_강동내역(9.28_설계내역서" xfId="9342"/>
    <cellStyle name="_공무월간보고_기성내역서_전체계약변경(03)_강동내역(9.28_울산강동내역최종(20051101)" xfId="9343"/>
    <cellStyle name="_공무월간보고_기성내역서_전체계약변경(03)_강동내역(9.28_울산강동내역최종(20051101) 2" xfId="9344"/>
    <cellStyle name="_공무월간보고_기성내역서_전체계약변경(03)_강동내역(9.28_울산강동내역최종(20051101)_설계내역서" xfId="9345"/>
    <cellStyle name="_공무월간보고_기성내역서_전체계약변경(03)_설계내역서" xfId="9346"/>
    <cellStyle name="_공무월간보고_설계내역서" xfId="9347"/>
    <cellStyle name="_공무월간보고_전체계약변경(03)" xfId="9348"/>
    <cellStyle name="_공무월간보고_전체계약변경(03) 2" xfId="9349"/>
    <cellStyle name="_공무월간보고_전체계약변경(03)_강동내역(9.28" xfId="9350"/>
    <cellStyle name="_공무월간보고_전체계약변경(03)_강동내역(9.28 2" xfId="9351"/>
    <cellStyle name="_공무월간보고_전체계약변경(03)_강동내역(9.28_T05-D03-004D(울산터널-조명제어-안소장님1003)" xfId="9352"/>
    <cellStyle name="_공무월간보고_전체계약변경(03)_강동내역(9.28_T05-D03-004D(울산터널-조명제어-안소장님1003) 2" xfId="9353"/>
    <cellStyle name="_공무월간보고_전체계약변경(03)_강동내역(9.28_T05-D03-004D(울산터널-조명제어-안소장님1003)_설계내역서" xfId="9354"/>
    <cellStyle name="_공무월간보고_전체계약변경(03)_강동내역(9.28_T05-D03-004D(울산터널-환기-구성설비0930)" xfId="9355"/>
    <cellStyle name="_공무월간보고_전체계약변경(03)_강동내역(9.28_T05-D03-004D(울산터널-환기-구성설비0930) 2" xfId="9356"/>
    <cellStyle name="_공무월간보고_전체계약변경(03)_강동내역(9.28_T05-D03-004D(울산터널-환기-구성설비0930)_설계내역서" xfId="9357"/>
    <cellStyle name="_공무월간보고_전체계약변경(03)_강동내역(9.28_설계내역서" xfId="9358"/>
    <cellStyle name="_공무월간보고_전체계약변경(03)_강동내역(9.28_울산강동내역최종(20051101)" xfId="9359"/>
    <cellStyle name="_공무월간보고_전체계약변경(03)_강동내역(9.28_울산강동내역최종(20051101) 2" xfId="9360"/>
    <cellStyle name="_공무월간보고_전체계약변경(03)_강동내역(9.28_울산강동내역최종(20051101)_설계내역서" xfId="9361"/>
    <cellStyle name="_공무월간보고_전체계약변경(03)_설계내역서" xfId="9362"/>
    <cellStyle name="_공무월간보고_포장외건(최종)" xfId="9363"/>
    <cellStyle name="_공무월간보고_포장외건(최종) 2" xfId="9364"/>
    <cellStyle name="_공무월간보고_포장외건(최종)_강동내역(9.28" xfId="9365"/>
    <cellStyle name="_공무월간보고_포장외건(최종)_강동내역(9.28 2" xfId="9366"/>
    <cellStyle name="_공무월간보고_포장외건(최종)_강동내역(9.28_T05-D03-004D(울산터널-조명제어-안소장님1003)" xfId="9367"/>
    <cellStyle name="_공무월간보고_포장외건(최종)_강동내역(9.28_T05-D03-004D(울산터널-조명제어-안소장님1003) 2" xfId="9368"/>
    <cellStyle name="_공무월간보고_포장외건(최종)_강동내역(9.28_T05-D03-004D(울산터널-조명제어-안소장님1003)_설계내역서" xfId="9369"/>
    <cellStyle name="_공무월간보고_포장외건(최종)_강동내역(9.28_T05-D03-004D(울산터널-환기-구성설비0930)" xfId="9370"/>
    <cellStyle name="_공무월간보고_포장외건(최종)_강동내역(9.28_T05-D03-004D(울산터널-환기-구성설비0930) 2" xfId="9371"/>
    <cellStyle name="_공무월간보고_포장외건(최종)_강동내역(9.28_T05-D03-004D(울산터널-환기-구성설비0930)_설계내역서" xfId="9372"/>
    <cellStyle name="_공무월간보고_포장외건(최종)_강동내역(9.28_설계내역서" xfId="9373"/>
    <cellStyle name="_공무월간보고_포장외건(최종)_강동내역(9.28_울산강동내역최종(20051101)" xfId="9374"/>
    <cellStyle name="_공무월간보고_포장외건(최종)_강동내역(9.28_울산강동내역최종(20051101) 2" xfId="9375"/>
    <cellStyle name="_공무월간보고_포장외건(최종)_강동내역(9.28_울산강동내역최종(20051101)_설계내역서" xfId="9376"/>
    <cellStyle name="_공무월간보고_포장외건(최종)_설계내역서" xfId="9377"/>
    <cellStyle name="_공무정산0104" xfId="9378"/>
    <cellStyle name="_공무정산0104 2" xfId="9379"/>
    <cellStyle name="_공무정산0104_강동내역(9.28" xfId="9380"/>
    <cellStyle name="_공무정산0104_강동내역(9.28 2" xfId="9381"/>
    <cellStyle name="_공무정산0104_강동내역(9.28_T05-D03-004D(울산터널-조명제어-안소장님1003)" xfId="9382"/>
    <cellStyle name="_공무정산0104_강동내역(9.28_T05-D03-004D(울산터널-조명제어-안소장님1003) 2" xfId="9383"/>
    <cellStyle name="_공무정산0104_강동내역(9.28_T05-D03-004D(울산터널-조명제어-안소장님1003)_설계내역서" xfId="9384"/>
    <cellStyle name="_공무정산0104_강동내역(9.28_T05-D03-004D(울산터널-환기-구성설비0930)" xfId="9385"/>
    <cellStyle name="_공무정산0104_강동내역(9.28_T05-D03-004D(울산터널-환기-구성설비0930) 2" xfId="9386"/>
    <cellStyle name="_공무정산0104_강동내역(9.28_T05-D03-004D(울산터널-환기-구성설비0930)_설계내역서" xfId="9387"/>
    <cellStyle name="_공무정산0104_강동내역(9.28_설계내역서" xfId="9388"/>
    <cellStyle name="_공무정산0104_강동내역(9.28_울산강동내역최종(20051101)" xfId="9389"/>
    <cellStyle name="_공무정산0104_강동내역(9.28_울산강동내역최종(20051101) 2" xfId="9390"/>
    <cellStyle name="_공무정산0104_강동내역(9.28_울산강동내역최종(20051101)_설계내역서" xfId="9391"/>
    <cellStyle name="_공무정산0104_공무정산양식(10월초)" xfId="9392"/>
    <cellStyle name="_공무정산0104_공무정산양식(10월초) 2" xfId="9393"/>
    <cellStyle name="_공무정산0104_공무정산양식(10월초)_강동내역(9.28" xfId="9394"/>
    <cellStyle name="_공무정산0104_공무정산양식(10월초)_강동내역(9.28 2" xfId="9395"/>
    <cellStyle name="_공무정산0104_공무정산양식(10월초)_강동내역(9.28_T05-D03-004D(울산터널-조명제어-안소장님1003)" xfId="9396"/>
    <cellStyle name="_공무정산0104_공무정산양식(10월초)_강동내역(9.28_T05-D03-004D(울산터널-조명제어-안소장님1003) 2" xfId="9397"/>
    <cellStyle name="_공무정산0104_공무정산양식(10월초)_강동내역(9.28_T05-D03-004D(울산터널-조명제어-안소장님1003)_설계내역서" xfId="9398"/>
    <cellStyle name="_공무정산0104_공무정산양식(10월초)_강동내역(9.28_T05-D03-004D(울산터널-환기-구성설비0930)" xfId="9399"/>
    <cellStyle name="_공무정산0104_공무정산양식(10월초)_강동내역(9.28_T05-D03-004D(울산터널-환기-구성설비0930) 2" xfId="9400"/>
    <cellStyle name="_공무정산0104_공무정산양식(10월초)_강동내역(9.28_T05-D03-004D(울산터널-환기-구성설비0930)_설계내역서" xfId="9401"/>
    <cellStyle name="_공무정산0104_공무정산양식(10월초)_강동내역(9.28_설계내역서" xfId="9402"/>
    <cellStyle name="_공무정산0104_공무정산양식(10월초)_강동내역(9.28_울산강동내역최종(20051101)" xfId="9403"/>
    <cellStyle name="_공무정산0104_공무정산양식(10월초)_강동내역(9.28_울산강동내역최종(20051101) 2" xfId="9404"/>
    <cellStyle name="_공무정산0104_공무정산양식(10월초)_강동내역(9.28_울산강동내역최종(20051101)_설계내역서" xfId="9405"/>
    <cellStyle name="_공무정산0104_공무정산양식(10월초)_기성내역서" xfId="9406"/>
    <cellStyle name="_공무정산0104_공무정산양식(10월초)_기성내역서 2" xfId="9407"/>
    <cellStyle name="_공무정산0104_공무정산양식(10월초)_기성내역서_강동내역(9.28" xfId="9408"/>
    <cellStyle name="_공무정산0104_공무정산양식(10월초)_기성내역서_강동내역(9.28 2" xfId="9409"/>
    <cellStyle name="_공무정산0104_공무정산양식(10월초)_기성내역서_강동내역(9.28_T05-D03-004D(울산터널-조명제어-안소장님1003)" xfId="9410"/>
    <cellStyle name="_공무정산0104_공무정산양식(10월초)_기성내역서_강동내역(9.28_T05-D03-004D(울산터널-조명제어-안소장님1003) 2" xfId="9411"/>
    <cellStyle name="_공무정산0104_공무정산양식(10월초)_기성내역서_강동내역(9.28_T05-D03-004D(울산터널-조명제어-안소장님1003)_설계내역서" xfId="9412"/>
    <cellStyle name="_공무정산0104_공무정산양식(10월초)_기성내역서_강동내역(9.28_T05-D03-004D(울산터널-환기-구성설비0930)" xfId="9413"/>
    <cellStyle name="_공무정산0104_공무정산양식(10월초)_기성내역서_강동내역(9.28_T05-D03-004D(울산터널-환기-구성설비0930) 2" xfId="9414"/>
    <cellStyle name="_공무정산0104_공무정산양식(10월초)_기성내역서_강동내역(9.28_T05-D03-004D(울산터널-환기-구성설비0930)_설계내역서" xfId="9415"/>
    <cellStyle name="_공무정산0104_공무정산양식(10월초)_기성내역서_강동내역(9.28_설계내역서" xfId="9416"/>
    <cellStyle name="_공무정산0104_공무정산양식(10월초)_기성내역서_강동내역(9.28_울산강동내역최종(20051101)" xfId="9417"/>
    <cellStyle name="_공무정산0104_공무정산양식(10월초)_기성내역서_강동내역(9.28_울산강동내역최종(20051101) 2" xfId="9418"/>
    <cellStyle name="_공무정산0104_공무정산양식(10월초)_기성내역서_강동내역(9.28_울산강동내역최종(20051101)_설계내역서" xfId="9419"/>
    <cellStyle name="_공무정산0104_공무정산양식(10월초)_기성내역서_설계내역서" xfId="9420"/>
    <cellStyle name="_공무정산0104_공무정산양식(10월초)_기성내역서_전체계약변경(03)" xfId="9421"/>
    <cellStyle name="_공무정산0104_공무정산양식(10월초)_기성내역서_전체계약변경(03) 2" xfId="9422"/>
    <cellStyle name="_공무정산0104_공무정산양식(10월초)_기성내역서_전체계약변경(03)_강동내역(9.28" xfId="9423"/>
    <cellStyle name="_공무정산0104_공무정산양식(10월초)_기성내역서_전체계약변경(03)_강동내역(9.28 2" xfId="9424"/>
    <cellStyle name="_공무정산0104_공무정산양식(10월초)_기성내역서_전체계약변경(03)_강동내역(9.28_T05-D03-004D(울산터널-조명제어-안소장님1003)" xfId="9425"/>
    <cellStyle name="_공무정산0104_공무정산양식(10월초)_기성내역서_전체계약변경(03)_강동내역(9.28_T05-D03-004D(울산터널-조명제어-안소장님1003) 2" xfId="9426"/>
    <cellStyle name="_공무정산0104_공무정산양식(10월초)_기성내역서_전체계약변경(03)_강동내역(9.28_T05-D03-004D(울산터널-조명제어-안소장님1003)_설계내역서" xfId="9427"/>
    <cellStyle name="_공무정산0104_공무정산양식(10월초)_기성내역서_전체계약변경(03)_강동내역(9.28_T05-D03-004D(울산터널-환기-구성설비0930)" xfId="9428"/>
    <cellStyle name="_공무정산0104_공무정산양식(10월초)_기성내역서_전체계약변경(03)_강동내역(9.28_T05-D03-004D(울산터널-환기-구성설비0930) 2" xfId="9429"/>
    <cellStyle name="_공무정산0104_공무정산양식(10월초)_기성내역서_전체계약변경(03)_강동내역(9.28_T05-D03-004D(울산터널-환기-구성설비0930)_설계내역서" xfId="9430"/>
    <cellStyle name="_공무정산0104_공무정산양식(10월초)_기성내역서_전체계약변경(03)_강동내역(9.28_설계내역서" xfId="9431"/>
    <cellStyle name="_공무정산0104_공무정산양식(10월초)_기성내역서_전체계약변경(03)_강동내역(9.28_울산강동내역최종(20051101)" xfId="9432"/>
    <cellStyle name="_공무정산0104_공무정산양식(10월초)_기성내역서_전체계약변경(03)_강동내역(9.28_울산강동내역최종(20051101) 2" xfId="9433"/>
    <cellStyle name="_공무정산0104_공무정산양식(10월초)_기성내역서_전체계약변경(03)_강동내역(9.28_울산강동내역최종(20051101)_설계내역서" xfId="9434"/>
    <cellStyle name="_공무정산0104_공무정산양식(10월초)_기성내역서_전체계약변경(03)_설계내역서" xfId="9435"/>
    <cellStyle name="_공무정산0104_공무정산양식(10월초)_설계내역서" xfId="9436"/>
    <cellStyle name="_공무정산0104_공무정산양식(10월초)_전체계약변경(03)" xfId="9437"/>
    <cellStyle name="_공무정산0104_공무정산양식(10월초)_전체계약변경(03) 2" xfId="9438"/>
    <cellStyle name="_공무정산0104_공무정산양식(10월초)_전체계약변경(03)_강동내역(9.28" xfId="9439"/>
    <cellStyle name="_공무정산0104_공무정산양식(10월초)_전체계약변경(03)_강동내역(9.28 2" xfId="9440"/>
    <cellStyle name="_공무정산0104_공무정산양식(10월초)_전체계약변경(03)_강동내역(9.28_T05-D03-004D(울산터널-조명제어-안소장님1003)" xfId="9441"/>
    <cellStyle name="_공무정산0104_공무정산양식(10월초)_전체계약변경(03)_강동내역(9.28_T05-D03-004D(울산터널-조명제어-안소장님1003) 2" xfId="9442"/>
    <cellStyle name="_공무정산0104_공무정산양식(10월초)_전체계약변경(03)_강동내역(9.28_T05-D03-004D(울산터널-조명제어-안소장님1003)_설계내역서" xfId="9443"/>
    <cellStyle name="_공무정산0104_공무정산양식(10월초)_전체계약변경(03)_강동내역(9.28_T05-D03-004D(울산터널-환기-구성설비0930)" xfId="9444"/>
    <cellStyle name="_공무정산0104_공무정산양식(10월초)_전체계약변경(03)_강동내역(9.28_T05-D03-004D(울산터널-환기-구성설비0930) 2" xfId="9445"/>
    <cellStyle name="_공무정산0104_공무정산양식(10월초)_전체계약변경(03)_강동내역(9.28_T05-D03-004D(울산터널-환기-구성설비0930)_설계내역서" xfId="9446"/>
    <cellStyle name="_공무정산0104_공무정산양식(10월초)_전체계약변경(03)_강동내역(9.28_설계내역서" xfId="9447"/>
    <cellStyle name="_공무정산0104_공무정산양식(10월초)_전체계약변경(03)_강동내역(9.28_울산강동내역최종(20051101)" xfId="9448"/>
    <cellStyle name="_공무정산0104_공무정산양식(10월초)_전체계약변경(03)_강동내역(9.28_울산강동내역최종(20051101) 2" xfId="9449"/>
    <cellStyle name="_공무정산0104_공무정산양식(10월초)_전체계약변경(03)_강동내역(9.28_울산강동내역최종(20051101)_설계내역서" xfId="9450"/>
    <cellStyle name="_공무정산0104_공무정산양식(10월초)_전체계약변경(03)_설계내역서" xfId="9451"/>
    <cellStyle name="_공무정산0104_공무정산양식(10월초)_포장외건(최종)" xfId="9452"/>
    <cellStyle name="_공무정산0104_공무정산양식(10월초)_포장외건(최종) 2" xfId="9453"/>
    <cellStyle name="_공무정산0104_공무정산양식(10월초)_포장외건(최종)_강동내역(9.28" xfId="9454"/>
    <cellStyle name="_공무정산0104_공무정산양식(10월초)_포장외건(최종)_강동내역(9.28 2" xfId="9455"/>
    <cellStyle name="_공무정산0104_공무정산양식(10월초)_포장외건(최종)_강동내역(9.28_T05-D03-004D(울산터널-조명제어-안소장님1003)" xfId="9456"/>
    <cellStyle name="_공무정산0104_공무정산양식(10월초)_포장외건(최종)_강동내역(9.28_T05-D03-004D(울산터널-조명제어-안소장님1003) 2" xfId="9457"/>
    <cellStyle name="_공무정산0104_공무정산양식(10월초)_포장외건(최종)_강동내역(9.28_T05-D03-004D(울산터널-조명제어-안소장님1003)_설계내역서" xfId="9458"/>
    <cellStyle name="_공무정산0104_공무정산양식(10월초)_포장외건(최종)_강동내역(9.28_T05-D03-004D(울산터널-환기-구성설비0930)" xfId="9459"/>
    <cellStyle name="_공무정산0104_공무정산양식(10월초)_포장외건(최종)_강동내역(9.28_T05-D03-004D(울산터널-환기-구성설비0930) 2" xfId="9460"/>
    <cellStyle name="_공무정산0104_공무정산양식(10월초)_포장외건(최종)_강동내역(9.28_T05-D03-004D(울산터널-환기-구성설비0930)_설계내역서" xfId="9461"/>
    <cellStyle name="_공무정산0104_공무정산양식(10월초)_포장외건(최종)_강동내역(9.28_설계내역서" xfId="9462"/>
    <cellStyle name="_공무정산0104_공무정산양식(10월초)_포장외건(최종)_강동내역(9.28_울산강동내역최종(20051101)" xfId="9463"/>
    <cellStyle name="_공무정산0104_공무정산양식(10월초)_포장외건(최종)_강동내역(9.28_울산강동내역최종(20051101) 2" xfId="9464"/>
    <cellStyle name="_공무정산0104_공무정산양식(10월초)_포장외건(최종)_강동내역(9.28_울산강동내역최종(20051101)_설계내역서" xfId="9465"/>
    <cellStyle name="_공무정산0104_공무정산양식(10월초)_포장외건(최종)_설계내역서" xfId="9466"/>
    <cellStyle name="_공무정산0104_기성내역서" xfId="9467"/>
    <cellStyle name="_공무정산0104_기성내역서 2" xfId="9468"/>
    <cellStyle name="_공무정산0104_기성내역서_강동내역(9.28" xfId="9469"/>
    <cellStyle name="_공무정산0104_기성내역서_강동내역(9.28 2" xfId="9470"/>
    <cellStyle name="_공무정산0104_기성내역서_강동내역(9.28_T05-D03-004D(울산터널-조명제어-안소장님1003)" xfId="9471"/>
    <cellStyle name="_공무정산0104_기성내역서_강동내역(9.28_T05-D03-004D(울산터널-조명제어-안소장님1003) 2" xfId="9472"/>
    <cellStyle name="_공무정산0104_기성내역서_강동내역(9.28_T05-D03-004D(울산터널-조명제어-안소장님1003)_설계내역서" xfId="9473"/>
    <cellStyle name="_공무정산0104_기성내역서_강동내역(9.28_T05-D03-004D(울산터널-환기-구성설비0930)" xfId="9474"/>
    <cellStyle name="_공무정산0104_기성내역서_강동내역(9.28_T05-D03-004D(울산터널-환기-구성설비0930) 2" xfId="9475"/>
    <cellStyle name="_공무정산0104_기성내역서_강동내역(9.28_T05-D03-004D(울산터널-환기-구성설비0930)_설계내역서" xfId="9476"/>
    <cellStyle name="_공무정산0104_기성내역서_강동내역(9.28_설계내역서" xfId="9477"/>
    <cellStyle name="_공무정산0104_기성내역서_강동내역(9.28_울산강동내역최종(20051101)" xfId="9478"/>
    <cellStyle name="_공무정산0104_기성내역서_강동내역(9.28_울산강동내역최종(20051101) 2" xfId="9479"/>
    <cellStyle name="_공무정산0104_기성내역서_강동내역(9.28_울산강동내역최종(20051101)_설계내역서" xfId="9480"/>
    <cellStyle name="_공무정산0104_기성내역서_설계내역서" xfId="9481"/>
    <cellStyle name="_공무정산0104_기성내역서_전체계약변경(03)" xfId="9482"/>
    <cellStyle name="_공무정산0104_기성내역서_전체계약변경(03) 2" xfId="9483"/>
    <cellStyle name="_공무정산0104_기성내역서_전체계약변경(03)_강동내역(9.28" xfId="9484"/>
    <cellStyle name="_공무정산0104_기성내역서_전체계약변경(03)_강동내역(9.28 2" xfId="9485"/>
    <cellStyle name="_공무정산0104_기성내역서_전체계약변경(03)_강동내역(9.28_T05-D03-004D(울산터널-조명제어-안소장님1003)" xfId="9486"/>
    <cellStyle name="_공무정산0104_기성내역서_전체계약변경(03)_강동내역(9.28_T05-D03-004D(울산터널-조명제어-안소장님1003) 2" xfId="9487"/>
    <cellStyle name="_공무정산0104_기성내역서_전체계약변경(03)_강동내역(9.28_T05-D03-004D(울산터널-조명제어-안소장님1003)_설계내역서" xfId="9488"/>
    <cellStyle name="_공무정산0104_기성내역서_전체계약변경(03)_강동내역(9.28_T05-D03-004D(울산터널-환기-구성설비0930)" xfId="9489"/>
    <cellStyle name="_공무정산0104_기성내역서_전체계약변경(03)_강동내역(9.28_T05-D03-004D(울산터널-환기-구성설비0930) 2" xfId="9490"/>
    <cellStyle name="_공무정산0104_기성내역서_전체계약변경(03)_강동내역(9.28_T05-D03-004D(울산터널-환기-구성설비0930)_설계내역서" xfId="9491"/>
    <cellStyle name="_공무정산0104_기성내역서_전체계약변경(03)_강동내역(9.28_설계내역서" xfId="9492"/>
    <cellStyle name="_공무정산0104_기성내역서_전체계약변경(03)_강동내역(9.28_울산강동내역최종(20051101)" xfId="9493"/>
    <cellStyle name="_공무정산0104_기성내역서_전체계약변경(03)_강동내역(9.28_울산강동내역최종(20051101) 2" xfId="9494"/>
    <cellStyle name="_공무정산0104_기성내역서_전체계약변경(03)_강동내역(9.28_울산강동내역최종(20051101)_설계내역서" xfId="9495"/>
    <cellStyle name="_공무정산0104_기성내역서_전체계약변경(03)_설계내역서" xfId="9496"/>
    <cellStyle name="_공무정산0104_설계내역서" xfId="9497"/>
    <cellStyle name="_공무정산0104_전체계약변경(03)" xfId="9498"/>
    <cellStyle name="_공무정산0104_전체계약변경(03) 2" xfId="9499"/>
    <cellStyle name="_공무정산0104_전체계약변경(03)_강동내역(9.28" xfId="9500"/>
    <cellStyle name="_공무정산0104_전체계약변경(03)_강동내역(9.28 2" xfId="9501"/>
    <cellStyle name="_공무정산0104_전체계약변경(03)_강동내역(9.28_T05-D03-004D(울산터널-조명제어-안소장님1003)" xfId="9502"/>
    <cellStyle name="_공무정산0104_전체계약변경(03)_강동내역(9.28_T05-D03-004D(울산터널-조명제어-안소장님1003) 2" xfId="9503"/>
    <cellStyle name="_공무정산0104_전체계약변경(03)_강동내역(9.28_T05-D03-004D(울산터널-조명제어-안소장님1003)_설계내역서" xfId="9504"/>
    <cellStyle name="_공무정산0104_전체계약변경(03)_강동내역(9.28_T05-D03-004D(울산터널-환기-구성설비0930)" xfId="9505"/>
    <cellStyle name="_공무정산0104_전체계약변경(03)_강동내역(9.28_T05-D03-004D(울산터널-환기-구성설비0930) 2" xfId="9506"/>
    <cellStyle name="_공무정산0104_전체계약변경(03)_강동내역(9.28_T05-D03-004D(울산터널-환기-구성설비0930)_설계내역서" xfId="9507"/>
    <cellStyle name="_공무정산0104_전체계약변경(03)_강동내역(9.28_설계내역서" xfId="9508"/>
    <cellStyle name="_공무정산0104_전체계약변경(03)_강동내역(9.28_울산강동내역최종(20051101)" xfId="9509"/>
    <cellStyle name="_공무정산0104_전체계약변경(03)_강동내역(9.28_울산강동내역최종(20051101) 2" xfId="9510"/>
    <cellStyle name="_공무정산0104_전체계약변경(03)_강동내역(9.28_울산강동내역최종(20051101)_설계내역서" xfId="9511"/>
    <cellStyle name="_공무정산0104_전체계약변경(03)_설계내역서" xfId="9512"/>
    <cellStyle name="_공무정산0104_포장외건(최종)" xfId="9513"/>
    <cellStyle name="_공무정산0104_포장외건(최종) 2" xfId="9514"/>
    <cellStyle name="_공무정산0104_포장외건(최종)_강동내역(9.28" xfId="9515"/>
    <cellStyle name="_공무정산0104_포장외건(최종)_강동내역(9.28 2" xfId="9516"/>
    <cellStyle name="_공무정산0104_포장외건(최종)_강동내역(9.28_T05-D03-004D(울산터널-조명제어-안소장님1003)" xfId="9517"/>
    <cellStyle name="_공무정산0104_포장외건(최종)_강동내역(9.28_T05-D03-004D(울산터널-조명제어-안소장님1003) 2" xfId="9518"/>
    <cellStyle name="_공무정산0104_포장외건(최종)_강동내역(9.28_T05-D03-004D(울산터널-조명제어-안소장님1003)_설계내역서" xfId="9519"/>
    <cellStyle name="_공무정산0104_포장외건(최종)_강동내역(9.28_T05-D03-004D(울산터널-환기-구성설비0930)" xfId="9520"/>
    <cellStyle name="_공무정산0104_포장외건(최종)_강동내역(9.28_T05-D03-004D(울산터널-환기-구성설비0930) 2" xfId="9521"/>
    <cellStyle name="_공무정산0104_포장외건(최종)_강동내역(9.28_T05-D03-004D(울산터널-환기-구성설비0930)_설계내역서" xfId="9522"/>
    <cellStyle name="_공무정산0104_포장외건(최종)_강동내역(9.28_설계내역서" xfId="9523"/>
    <cellStyle name="_공무정산0104_포장외건(최종)_강동내역(9.28_울산강동내역최종(20051101)" xfId="9524"/>
    <cellStyle name="_공무정산0104_포장외건(최종)_강동내역(9.28_울산강동내역최종(20051101) 2" xfId="9525"/>
    <cellStyle name="_공무정산0104_포장외건(최종)_강동내역(9.28_울산강동내역최종(20051101)_설계내역서" xfId="9526"/>
    <cellStyle name="_공무정산0104_포장외건(최종)_설계내역서" xfId="9527"/>
    <cellStyle name="_공사시행계획서" xfId="9528"/>
    <cellStyle name="_공사원각서" xfId="9529"/>
    <cellStyle name="_과천 ITS 2사전원가내역(1차)" xfId="9530"/>
    <cellStyle name="_과천시 ITS 2단계 1차 구축사업(20041021설계최종)" xfId="9531"/>
    <cellStyle name="_광가입자전송장비(FLC)삼성" xfId="9532"/>
    <cellStyle name="_광링크" xfId="9533"/>
    <cellStyle name="_광안리내역서(구도)" xfId="9534"/>
    <cellStyle name="_광주증설교체" xfId="70"/>
    <cellStyle name="_광주천 설계예산서" xfId="71"/>
    <cellStyle name="_광주천 설계예산서(갑지)" xfId="72"/>
    <cellStyle name="_광주퇴촌면주택" xfId="9535"/>
    <cellStyle name="_교통정보설계내역서" xfId="11470"/>
    <cellStyle name="_교통표지판" xfId="11471"/>
    <cellStyle name="_교학대 전기내역서" xfId="73"/>
    <cellStyle name="_구이우체국 전기통신내역" xfId="74"/>
    <cellStyle name="_군산CC(기계설비공내역)" xfId="75"/>
    <cellStyle name="_군산ITS 설계 원가 조사20031224" xfId="9536"/>
    <cellStyle name="_기계공고수량1지구최종" xfId="11472"/>
    <cellStyle name="_기계설비내역(0207)" xfId="5182"/>
    <cellStyle name="_기본설계1" xfId="9537"/>
    <cellStyle name="_기본정보제공시스템" xfId="9538"/>
    <cellStyle name="_기상부분_태민" xfId="9539"/>
    <cellStyle name="_기성내역서" xfId="9540"/>
    <cellStyle name="_기지국(정산자료)" xfId="9541"/>
    <cellStyle name="_기초공사" xfId="9542"/>
    <cellStyle name="_기초일위대가" xfId="76"/>
    <cellStyle name="_기타경비" xfId="5183"/>
    <cellStyle name="_김제만경 전기내역(남북로)R" xfId="77"/>
    <cellStyle name="_김포ER(세종)" xfId="78"/>
    <cellStyle name="_나노엔텍(임금)" xfId="9543"/>
    <cellStyle name="_나주 한국3M공장" xfId="79"/>
    <cellStyle name="_나주공공도서관 평생교육시설 증축 전기공사-최종" xfId="80"/>
    <cellStyle name="_남대천 야간 경관조명 내역서 (통합본)" xfId="81"/>
    <cellStyle name="_남부기별" xfId="9544"/>
    <cellStyle name="_남부기별 2" xfId="9545"/>
    <cellStyle name="_남부영업부기별" xfId="9546"/>
    <cellStyle name="_남부영업부기별 2" xfId="9547"/>
    <cellStyle name="_남지교(071108)" xfId="17023"/>
    <cellStyle name="_남희정사장님20050617-1" xfId="9548"/>
    <cellStyle name="_내역(2_개방형)" xfId="82"/>
    <cellStyle name="_내역(2_개방형) 2" xfId="9549"/>
    <cellStyle name="_내역(2_개방형)_2010 가로등 단가설계" xfId="9550"/>
    <cellStyle name="_내역(2_개방형)_2010 가로등 단가설계 2" xfId="9551"/>
    <cellStyle name="_내역(2_개방형)_2010 가로등 단가설계(작업중)" xfId="9552"/>
    <cellStyle name="_내역(2_개방형)_2010 가로등 단가설계(작업중) 2" xfId="9553"/>
    <cellStyle name="_내역(2_개방형)_2010 가로등 단가설계(작업중)_2010 가로등 단가설계" xfId="9554"/>
    <cellStyle name="_내역(2_개방형)_2010 가로등 단가설계(작업중)_2010 가로등 단가설계 2" xfId="9555"/>
    <cellStyle name="_내역(2_개방형)_2010 가로등 단가설계(작업중)_2010 가로등 단가설계_설계내역서" xfId="9556"/>
    <cellStyle name="_내역(2_개방형)_설계내역서" xfId="9557"/>
    <cellStyle name="_내역(2_개방형)_신정호-제작납품(설치포함)" xfId="83"/>
    <cellStyle name="_내역(2_개방형)_신정호-제작납품(설치포함)_Book1" xfId="84"/>
    <cellStyle name="_내역(2_개방형)_신정호-제작납품(설치포함)_보행3교 경관조형물 설계서" xfId="85"/>
    <cellStyle name="_내역(2_개방형)_신정호-제작납품(설치포함)_신천육교 경관조형물 설계서" xfId="86"/>
    <cellStyle name="_내역(2_개방형)_신정호-제작납품(설치포함)_신현제2교 리모델링 설계서" xfId="87"/>
    <cellStyle name="_내역(2_개방형)_신정호-제작납품(설치포함)_실행예산서9.6" xfId="88"/>
    <cellStyle name="_내역(5_개방형변형)" xfId="89"/>
    <cellStyle name="_내역(5_개방형변형) 2" xfId="9558"/>
    <cellStyle name="_내역(5_개방형변형)_2010 가로등 단가설계" xfId="9559"/>
    <cellStyle name="_내역(5_개방형변형)_2010 가로등 단가설계 2" xfId="9560"/>
    <cellStyle name="_내역(5_개방형변형)_2010 가로등 단가설계(작업중)" xfId="9561"/>
    <cellStyle name="_내역(5_개방형변형)_2010 가로등 단가설계(작업중) 2" xfId="9562"/>
    <cellStyle name="_내역(5_개방형변형)_2010 가로등 단가설계(작업중)_2010 가로등 단가설계" xfId="9563"/>
    <cellStyle name="_내역(5_개방형변형)_2010 가로등 단가설계(작업중)_2010 가로등 단가설계 2" xfId="9564"/>
    <cellStyle name="_내역(5_개방형변형)_2010 가로등 단가설계(작업중)_2010 가로등 단가설계_설계내역서" xfId="9565"/>
    <cellStyle name="_내역(5_개방형변형)_설계내역서" xfId="9566"/>
    <cellStyle name="_내역(5_개방형변형)_신정호-제작납품(설치포함)" xfId="90"/>
    <cellStyle name="_내역(5_개방형변형)_신정호-제작납품(설치포함)_Book1" xfId="91"/>
    <cellStyle name="_내역(5_개방형변형)_신정호-제작납품(설치포함)_보행3교 경관조형물 설계서" xfId="92"/>
    <cellStyle name="_내역(5_개방형변형)_신정호-제작납품(설치포함)_신천육교 경관조형물 설계서" xfId="93"/>
    <cellStyle name="_내역(5_개방형변형)_신정호-제작납품(설치포함)_신현제2교 리모델링 설계서" xfId="94"/>
    <cellStyle name="_내역(5_개방형변형)_신정호-제작납품(설치포함)_실행예산서9.6" xfId="95"/>
    <cellStyle name="_내역(991895-7)" xfId="5184"/>
    <cellStyle name="_내역(991895-7)-01" xfId="5185"/>
    <cellStyle name="_내역(991895-7)-12-3일작업" xfId="5186"/>
    <cellStyle name="_내역서" xfId="96"/>
    <cellStyle name="_내역서 및 설계참고자료" xfId="5187"/>
    <cellStyle name="_내역서(0408)" xfId="5188"/>
    <cellStyle name="_내역서(06)" xfId="5189"/>
    <cellStyle name="_내역서(07.03.02)" xfId="97"/>
    <cellStyle name="_내역서(2.2)" xfId="9567"/>
    <cellStyle name="_내역서(밀양시)" xfId="5190"/>
    <cellStyle name="_내역서(설계변경_상하단)" xfId="98"/>
    <cellStyle name="_내역서(센터_하드웨어_v1)" xfId="9568"/>
    <cellStyle name="_내역서(센터_하드웨어_통합_V2)" xfId="9569"/>
    <cellStyle name="_내역서(제출용)" xfId="5191"/>
    <cellStyle name="_내역서(종운,교대)" xfId="5192"/>
    <cellStyle name="_내역서(한성대수정)" xfId="5193"/>
    <cellStyle name="_내역서_1" xfId="5194"/>
    <cellStyle name="_내역서_VDS(최신11-07)" xfId="9570"/>
    <cellStyle name="_내역서_내역서(가산동진입육교)" xfId="9571"/>
    <cellStyle name="_내역서+개요(월배통신)" xfId="5195"/>
    <cellStyle name="_내역서+개요(전기)-6.7(최종)" xfId="5196"/>
    <cellStyle name="_내역서+개요(통신)" xfId="5197"/>
    <cellStyle name="_내역서2" xfId="99"/>
    <cellStyle name="_내역서-노임수정3(수정)" xfId="5198"/>
    <cellStyle name="_내역서및설계서" xfId="100"/>
    <cellStyle name="_내역서-철주교체" xfId="101"/>
    <cellStyle name="_내역서피뢰및접지" xfId="9572"/>
    <cellStyle name="_노임단가" xfId="9573"/>
    <cellStyle name="_노임단가 2" xfId="9574"/>
    <cellStyle name="_논산탑정호" xfId="102"/>
    <cellStyle name="_농수로3종외-최종" xfId="9575"/>
    <cellStyle name="_다목적실 전기내역R" xfId="11473"/>
    <cellStyle name="_단가비교표" xfId="103"/>
    <cellStyle name="_단가산출서(엄기성 작업분)" xfId="104"/>
    <cellStyle name="_단가산출서(합)" xfId="105"/>
    <cellStyle name="_단가표" xfId="106"/>
    <cellStyle name="_단양내역서" xfId="107"/>
    <cellStyle name="_단위수량" xfId="11474"/>
    <cellStyle name="_대갑견적" xfId="9576"/>
    <cellStyle name="_대갑견적1" xfId="9577"/>
    <cellStyle name="_대구용산APT(견적)" xfId="9578"/>
    <cellStyle name="_대성1111" xfId="17024"/>
    <cellStyle name="_대전망운용국 대수선 전기공사+개요" xfId="5199"/>
    <cellStyle name="_대초 전기내역시방" xfId="108"/>
    <cellStyle name="_덕수궁 외2길 경관조명 내역서" xfId="109"/>
    <cellStyle name="_도로공사분전반-내역" xfId="110"/>
    <cellStyle name="_도리4공구수량" xfId="11475"/>
    <cellStyle name="_동목포전화국제4회기성청구서" xfId="5200"/>
    <cellStyle name="_동부2지역" xfId="9579"/>
    <cellStyle name="_동부지점  정보통신실 정비공사" xfId="9580"/>
    <cellStyle name="_동월농로" xfId="11476"/>
    <cellStyle name="_동월농로(변경)" xfId="11477"/>
    <cellStyle name="_동월농로1" xfId="11478"/>
    <cellStyle name="_둔전~삼계리내역서(가로등)-수정" xfId="5201"/>
    <cellStyle name="_등촌동 어린이집" xfId="111"/>
    <cellStyle name="_롯데백화점미아점신호정산물량-가공(1월)" xfId="9581"/>
    <cellStyle name="_마창VMS1EA-2_2" xfId="9582"/>
    <cellStyle name="_말띠고개(수정)" xfId="9583"/>
    <cellStyle name="_명지지구 연결통행로 계산서" xfId="112"/>
    <cellStyle name="_민자부문설계내역서" xfId="11479"/>
    <cellStyle name="_발산지구내역서" xfId="113"/>
    <cellStyle name="_밤재터널" xfId="114"/>
    <cellStyle name="_백마역사-단가산출서 및 설계참고자료(전기)-EMS-1.JH" xfId="115"/>
    <cellStyle name="_변경계약분실행및2001년실행(견적비교포함)" xfId="9584"/>
    <cellStyle name="_변경계약분실행및2001년실행(견적비교포함) 2" xfId="9585"/>
    <cellStyle name="_변경계약분실행및2001년실행(견적비교포함)_강동내역(9.28" xfId="9586"/>
    <cellStyle name="_변경계약분실행및2001년실행(견적비교포함)_강동내역(9.28 2" xfId="9587"/>
    <cellStyle name="_변경계약분실행및2001년실행(견적비교포함)_강동내역(9.28_T05-D03-004D(울산터널-조명제어-안소장님1003)" xfId="9588"/>
    <cellStyle name="_변경계약분실행및2001년실행(견적비교포함)_강동내역(9.28_T05-D03-004D(울산터널-조명제어-안소장님1003) 2" xfId="9589"/>
    <cellStyle name="_변경계약분실행및2001년실행(견적비교포함)_강동내역(9.28_T05-D03-004D(울산터널-조명제어-안소장님1003)_설계내역서" xfId="9590"/>
    <cellStyle name="_변경계약분실행및2001년실행(견적비교포함)_강동내역(9.28_T05-D03-004D(울산터널-환기-구성설비0930)" xfId="9591"/>
    <cellStyle name="_변경계약분실행및2001년실행(견적비교포함)_강동내역(9.28_T05-D03-004D(울산터널-환기-구성설비0930) 2" xfId="9592"/>
    <cellStyle name="_변경계약분실행및2001년실행(견적비교포함)_강동내역(9.28_T05-D03-004D(울산터널-환기-구성설비0930)_설계내역서" xfId="9593"/>
    <cellStyle name="_변경계약분실행및2001년실행(견적비교포함)_강동내역(9.28_설계내역서" xfId="9594"/>
    <cellStyle name="_변경계약분실행및2001년실행(견적비교포함)_강동내역(9.28_울산강동내역최종(20051101)" xfId="9595"/>
    <cellStyle name="_변경계약분실행및2001년실행(견적비교포함)_강동내역(9.28_울산강동내역최종(20051101) 2" xfId="9596"/>
    <cellStyle name="_변경계약분실행및2001년실행(견적비교포함)_강동내역(9.28_울산강동내역최종(20051101)_설계내역서" xfId="9597"/>
    <cellStyle name="_변경계약분실행및2001년실행(견적비교포함)_공무정산양식(10월초)" xfId="9598"/>
    <cellStyle name="_변경계약분실행및2001년실행(견적비교포함)_공무정산양식(10월초) 2" xfId="9599"/>
    <cellStyle name="_변경계약분실행및2001년실행(견적비교포함)_공무정산양식(10월초)_강동내역(9.28" xfId="9600"/>
    <cellStyle name="_변경계약분실행및2001년실행(견적비교포함)_공무정산양식(10월초)_강동내역(9.28 2" xfId="9601"/>
    <cellStyle name="_변경계약분실행및2001년실행(견적비교포함)_공무정산양식(10월초)_강동내역(9.28_T05-D03-004D(울산터널-조명제어-안소장님1003)" xfId="9602"/>
    <cellStyle name="_변경계약분실행및2001년실행(견적비교포함)_공무정산양식(10월초)_강동내역(9.28_T05-D03-004D(울산터널-조명제어-안소장님1003) 2" xfId="9603"/>
    <cellStyle name="_변경계약분실행및2001년실행(견적비교포함)_공무정산양식(10월초)_강동내역(9.28_T05-D03-004D(울산터널-조명제어-안소장님1003)_설계내역서" xfId="9604"/>
    <cellStyle name="_변경계약분실행및2001년실행(견적비교포함)_공무정산양식(10월초)_강동내역(9.28_T05-D03-004D(울산터널-환기-구성설비0930)" xfId="9605"/>
    <cellStyle name="_변경계약분실행및2001년실행(견적비교포함)_공무정산양식(10월초)_강동내역(9.28_T05-D03-004D(울산터널-환기-구성설비0930) 2" xfId="9606"/>
    <cellStyle name="_변경계약분실행및2001년실행(견적비교포함)_공무정산양식(10월초)_강동내역(9.28_T05-D03-004D(울산터널-환기-구성설비0930)_설계내역서" xfId="9607"/>
    <cellStyle name="_변경계약분실행및2001년실행(견적비교포함)_공무정산양식(10월초)_강동내역(9.28_설계내역서" xfId="9608"/>
    <cellStyle name="_변경계약분실행및2001년실행(견적비교포함)_공무정산양식(10월초)_강동내역(9.28_울산강동내역최종(20051101)" xfId="9609"/>
    <cellStyle name="_변경계약분실행및2001년실행(견적비교포함)_공무정산양식(10월초)_강동내역(9.28_울산강동내역최종(20051101) 2" xfId="9610"/>
    <cellStyle name="_변경계약분실행및2001년실행(견적비교포함)_공무정산양식(10월초)_강동내역(9.28_울산강동내역최종(20051101)_설계내역서" xfId="9611"/>
    <cellStyle name="_변경계약분실행및2001년실행(견적비교포함)_공무정산양식(10월초)_기성내역서" xfId="9612"/>
    <cellStyle name="_변경계약분실행및2001년실행(견적비교포함)_공무정산양식(10월초)_기성내역서 2" xfId="9613"/>
    <cellStyle name="_변경계약분실행및2001년실행(견적비교포함)_공무정산양식(10월초)_기성내역서_강동내역(9.28" xfId="9614"/>
    <cellStyle name="_변경계약분실행및2001년실행(견적비교포함)_공무정산양식(10월초)_기성내역서_강동내역(9.28 2" xfId="9615"/>
    <cellStyle name="_변경계약분실행및2001년실행(견적비교포함)_공무정산양식(10월초)_기성내역서_강동내역(9.28_T05-D03-004D(울산터널-조명제어-안소장님1003)" xfId="9616"/>
    <cellStyle name="_변경계약분실행및2001년실행(견적비교포함)_공무정산양식(10월초)_기성내역서_강동내역(9.28_T05-D03-004D(울산터널-조명제어-안소장님1003) 2" xfId="9617"/>
    <cellStyle name="_변경계약분실행및2001년실행(견적비교포함)_공무정산양식(10월초)_기성내역서_강동내역(9.28_T05-D03-004D(울산터널-조명제어-안소장님1003)_설계내역서" xfId="9618"/>
    <cellStyle name="_변경계약분실행및2001년실행(견적비교포함)_공무정산양식(10월초)_기성내역서_강동내역(9.28_T05-D03-004D(울산터널-환기-구성설비0930)" xfId="9619"/>
    <cellStyle name="_변경계약분실행및2001년실행(견적비교포함)_공무정산양식(10월초)_기성내역서_강동내역(9.28_T05-D03-004D(울산터널-환기-구성설비0930) 2" xfId="9620"/>
    <cellStyle name="_변경계약분실행및2001년실행(견적비교포함)_공무정산양식(10월초)_기성내역서_강동내역(9.28_T05-D03-004D(울산터널-환기-구성설비0930)_설계내역서" xfId="9621"/>
    <cellStyle name="_변경계약분실행및2001년실행(견적비교포함)_공무정산양식(10월초)_기성내역서_강동내역(9.28_설계내역서" xfId="9622"/>
    <cellStyle name="_변경계약분실행및2001년실행(견적비교포함)_공무정산양식(10월초)_기성내역서_강동내역(9.28_울산강동내역최종(20051101)" xfId="9623"/>
    <cellStyle name="_변경계약분실행및2001년실행(견적비교포함)_공무정산양식(10월초)_기성내역서_강동내역(9.28_울산강동내역최종(20051101) 2" xfId="9624"/>
    <cellStyle name="_변경계약분실행및2001년실행(견적비교포함)_공무정산양식(10월초)_기성내역서_강동내역(9.28_울산강동내역최종(20051101)_설계내역서" xfId="9625"/>
    <cellStyle name="_변경계약분실행및2001년실행(견적비교포함)_공무정산양식(10월초)_기성내역서_설계내역서" xfId="9626"/>
    <cellStyle name="_변경계약분실행및2001년실행(견적비교포함)_공무정산양식(10월초)_기성내역서_전체계약변경(03)" xfId="9627"/>
    <cellStyle name="_변경계약분실행및2001년실행(견적비교포함)_공무정산양식(10월초)_기성내역서_전체계약변경(03) 2" xfId="9628"/>
    <cellStyle name="_변경계약분실행및2001년실행(견적비교포함)_공무정산양식(10월초)_기성내역서_전체계약변경(03)_강동내역(9.28" xfId="9629"/>
    <cellStyle name="_변경계약분실행및2001년실행(견적비교포함)_공무정산양식(10월초)_기성내역서_전체계약변경(03)_강동내역(9.28 2" xfId="9630"/>
    <cellStyle name="_변경계약분실행및2001년실행(견적비교포함)_공무정산양식(10월초)_기성내역서_전체계약변경(03)_강동내역(9.28_T05-D03-004D(울산터널-조명제어-안소장님1003)" xfId="9631"/>
    <cellStyle name="_변경계약분실행및2001년실행(견적비교포함)_공무정산양식(10월초)_기성내역서_전체계약변경(03)_강동내역(9.28_T05-D03-004D(울산터널-조명제어-안소장님1003) 2" xfId="9632"/>
    <cellStyle name="_변경계약분실행및2001년실행(견적비교포함)_공무정산양식(10월초)_기성내역서_전체계약변경(03)_강동내역(9.28_T05-D03-004D(울산터널-조명제어-안소장님1003)_설계내역서" xfId="9633"/>
    <cellStyle name="_변경계약분실행및2001년실행(견적비교포함)_공무정산양식(10월초)_기성내역서_전체계약변경(03)_강동내역(9.28_T05-D03-004D(울산터널-환기-구성설비0930)" xfId="9634"/>
    <cellStyle name="_변경계약분실행및2001년실행(견적비교포함)_공무정산양식(10월초)_기성내역서_전체계약변경(03)_강동내역(9.28_T05-D03-004D(울산터널-환기-구성설비0930) 2" xfId="9635"/>
    <cellStyle name="_변경계약분실행및2001년실행(견적비교포함)_공무정산양식(10월초)_기성내역서_전체계약변경(03)_강동내역(9.28_T05-D03-004D(울산터널-환기-구성설비0930)_설계내역서" xfId="9636"/>
    <cellStyle name="_변경계약분실행및2001년실행(견적비교포함)_공무정산양식(10월초)_기성내역서_전체계약변경(03)_강동내역(9.28_설계내역서" xfId="9637"/>
    <cellStyle name="_변경계약분실행및2001년실행(견적비교포함)_공무정산양식(10월초)_기성내역서_전체계약변경(03)_강동내역(9.28_울산강동내역최종(20051101)" xfId="9638"/>
    <cellStyle name="_변경계약분실행및2001년실행(견적비교포함)_공무정산양식(10월초)_기성내역서_전체계약변경(03)_강동내역(9.28_울산강동내역최종(20051101) 2" xfId="9639"/>
    <cellStyle name="_변경계약분실행및2001년실행(견적비교포함)_공무정산양식(10월초)_기성내역서_전체계약변경(03)_강동내역(9.28_울산강동내역최종(20051101)_설계내역서" xfId="9640"/>
    <cellStyle name="_변경계약분실행및2001년실행(견적비교포함)_공무정산양식(10월초)_기성내역서_전체계약변경(03)_설계내역서" xfId="9641"/>
    <cellStyle name="_변경계약분실행및2001년실행(견적비교포함)_공무정산양식(10월초)_설계내역서" xfId="9642"/>
    <cellStyle name="_변경계약분실행및2001년실행(견적비교포함)_공무정산양식(10월초)_전체계약변경(03)" xfId="9643"/>
    <cellStyle name="_변경계약분실행및2001년실행(견적비교포함)_공무정산양식(10월초)_전체계약변경(03) 2" xfId="9644"/>
    <cellStyle name="_변경계약분실행및2001년실행(견적비교포함)_공무정산양식(10월초)_전체계약변경(03)_강동내역(9.28" xfId="9645"/>
    <cellStyle name="_변경계약분실행및2001년실행(견적비교포함)_공무정산양식(10월초)_전체계약변경(03)_강동내역(9.28 2" xfId="9646"/>
    <cellStyle name="_변경계약분실행및2001년실행(견적비교포함)_공무정산양식(10월초)_전체계약변경(03)_강동내역(9.28_T05-D03-004D(울산터널-조명제어-안소장님1003)" xfId="9647"/>
    <cellStyle name="_변경계약분실행및2001년실행(견적비교포함)_공무정산양식(10월초)_전체계약변경(03)_강동내역(9.28_T05-D03-004D(울산터널-조명제어-안소장님1003) 2" xfId="9648"/>
    <cellStyle name="_변경계약분실행및2001년실행(견적비교포함)_공무정산양식(10월초)_전체계약변경(03)_강동내역(9.28_T05-D03-004D(울산터널-조명제어-안소장님1003)_설계내역서" xfId="9649"/>
    <cellStyle name="_변경계약분실행및2001년실행(견적비교포함)_공무정산양식(10월초)_전체계약변경(03)_강동내역(9.28_T05-D03-004D(울산터널-환기-구성설비0930)" xfId="9650"/>
    <cellStyle name="_변경계약분실행및2001년실행(견적비교포함)_공무정산양식(10월초)_전체계약변경(03)_강동내역(9.28_T05-D03-004D(울산터널-환기-구성설비0930) 2" xfId="9651"/>
    <cellStyle name="_변경계약분실행및2001년실행(견적비교포함)_공무정산양식(10월초)_전체계약변경(03)_강동내역(9.28_T05-D03-004D(울산터널-환기-구성설비0930)_설계내역서" xfId="9652"/>
    <cellStyle name="_변경계약분실행및2001년실행(견적비교포함)_공무정산양식(10월초)_전체계약변경(03)_강동내역(9.28_설계내역서" xfId="9653"/>
    <cellStyle name="_변경계약분실행및2001년실행(견적비교포함)_공무정산양식(10월초)_전체계약변경(03)_강동내역(9.28_울산강동내역최종(20051101)" xfId="9654"/>
    <cellStyle name="_변경계약분실행및2001년실행(견적비교포함)_공무정산양식(10월초)_전체계약변경(03)_강동내역(9.28_울산강동내역최종(20051101) 2" xfId="9655"/>
    <cellStyle name="_변경계약분실행및2001년실행(견적비교포함)_공무정산양식(10월초)_전체계약변경(03)_강동내역(9.28_울산강동내역최종(20051101)_설계내역서" xfId="9656"/>
    <cellStyle name="_변경계약분실행및2001년실행(견적비교포함)_공무정산양식(10월초)_전체계약변경(03)_설계내역서" xfId="9657"/>
    <cellStyle name="_변경계약분실행및2001년실행(견적비교포함)_공무정산양식(10월초)_포장외건(최종)" xfId="9658"/>
    <cellStyle name="_변경계약분실행및2001년실행(견적비교포함)_공무정산양식(10월초)_포장외건(최종) 2" xfId="9659"/>
    <cellStyle name="_변경계약분실행및2001년실행(견적비교포함)_공무정산양식(10월초)_포장외건(최종)_강동내역(9.28" xfId="9660"/>
    <cellStyle name="_변경계약분실행및2001년실행(견적비교포함)_공무정산양식(10월초)_포장외건(최종)_강동내역(9.28 2" xfId="9661"/>
    <cellStyle name="_변경계약분실행및2001년실행(견적비교포함)_공무정산양식(10월초)_포장외건(최종)_강동내역(9.28_T05-D03-004D(울산터널-조명제어-안소장님1003)" xfId="9662"/>
    <cellStyle name="_변경계약분실행및2001년실행(견적비교포함)_공무정산양식(10월초)_포장외건(최종)_강동내역(9.28_T05-D03-004D(울산터널-조명제어-안소장님1003) 2" xfId="9663"/>
    <cellStyle name="_변경계약분실행및2001년실행(견적비교포함)_공무정산양식(10월초)_포장외건(최종)_강동내역(9.28_T05-D03-004D(울산터널-조명제어-안소장님1003)_설계내역서" xfId="9664"/>
    <cellStyle name="_변경계약분실행및2001년실행(견적비교포함)_공무정산양식(10월초)_포장외건(최종)_강동내역(9.28_T05-D03-004D(울산터널-환기-구성설비0930)" xfId="9665"/>
    <cellStyle name="_변경계약분실행및2001년실행(견적비교포함)_공무정산양식(10월초)_포장외건(최종)_강동내역(9.28_T05-D03-004D(울산터널-환기-구성설비0930) 2" xfId="9666"/>
    <cellStyle name="_변경계약분실행및2001년실행(견적비교포함)_공무정산양식(10월초)_포장외건(최종)_강동내역(9.28_T05-D03-004D(울산터널-환기-구성설비0930)_설계내역서" xfId="9667"/>
    <cellStyle name="_변경계약분실행및2001년실행(견적비교포함)_공무정산양식(10월초)_포장외건(최종)_강동내역(9.28_설계내역서" xfId="9668"/>
    <cellStyle name="_변경계약분실행및2001년실행(견적비교포함)_공무정산양식(10월초)_포장외건(최종)_강동내역(9.28_울산강동내역최종(20051101)" xfId="9669"/>
    <cellStyle name="_변경계약분실행및2001년실행(견적비교포함)_공무정산양식(10월초)_포장외건(최종)_강동내역(9.28_울산강동내역최종(20051101) 2" xfId="9670"/>
    <cellStyle name="_변경계약분실행및2001년실행(견적비교포함)_공무정산양식(10월초)_포장외건(최종)_강동내역(9.28_울산강동내역최종(20051101)_설계내역서" xfId="9671"/>
    <cellStyle name="_변경계약분실행및2001년실행(견적비교포함)_공무정산양식(10월초)_포장외건(최종)_설계내역서" xfId="9672"/>
    <cellStyle name="_변경계약분실행및2001년실행(견적비교포함)_기성내역서" xfId="9673"/>
    <cellStyle name="_변경계약분실행및2001년실행(견적비교포함)_기성내역서 2" xfId="9674"/>
    <cellStyle name="_변경계약분실행및2001년실행(견적비교포함)_기성내역서_강동내역(9.28" xfId="9675"/>
    <cellStyle name="_변경계약분실행및2001년실행(견적비교포함)_기성내역서_강동내역(9.28 2" xfId="9676"/>
    <cellStyle name="_변경계약분실행및2001년실행(견적비교포함)_기성내역서_강동내역(9.28_T05-D03-004D(울산터널-조명제어-안소장님1003)" xfId="9677"/>
    <cellStyle name="_변경계약분실행및2001년실행(견적비교포함)_기성내역서_강동내역(9.28_T05-D03-004D(울산터널-조명제어-안소장님1003) 2" xfId="9678"/>
    <cellStyle name="_변경계약분실행및2001년실행(견적비교포함)_기성내역서_강동내역(9.28_T05-D03-004D(울산터널-조명제어-안소장님1003)_설계내역서" xfId="9679"/>
    <cellStyle name="_변경계약분실행및2001년실행(견적비교포함)_기성내역서_강동내역(9.28_T05-D03-004D(울산터널-환기-구성설비0930)" xfId="9680"/>
    <cellStyle name="_변경계약분실행및2001년실행(견적비교포함)_기성내역서_강동내역(9.28_T05-D03-004D(울산터널-환기-구성설비0930) 2" xfId="9681"/>
    <cellStyle name="_변경계약분실행및2001년실행(견적비교포함)_기성내역서_강동내역(9.28_T05-D03-004D(울산터널-환기-구성설비0930)_설계내역서" xfId="9682"/>
    <cellStyle name="_변경계약분실행및2001년실행(견적비교포함)_기성내역서_강동내역(9.28_설계내역서" xfId="9683"/>
    <cellStyle name="_변경계약분실행및2001년실행(견적비교포함)_기성내역서_강동내역(9.28_울산강동내역최종(20051101)" xfId="9684"/>
    <cellStyle name="_변경계약분실행및2001년실행(견적비교포함)_기성내역서_강동내역(9.28_울산강동내역최종(20051101) 2" xfId="9685"/>
    <cellStyle name="_변경계약분실행및2001년실행(견적비교포함)_기성내역서_강동내역(9.28_울산강동내역최종(20051101)_설계내역서" xfId="9686"/>
    <cellStyle name="_변경계약분실행및2001년실행(견적비교포함)_기성내역서_설계내역서" xfId="9687"/>
    <cellStyle name="_변경계약분실행및2001년실행(견적비교포함)_기성내역서_전체계약변경(03)" xfId="9688"/>
    <cellStyle name="_변경계약분실행및2001년실행(견적비교포함)_기성내역서_전체계약변경(03) 2" xfId="9689"/>
    <cellStyle name="_변경계약분실행및2001년실행(견적비교포함)_기성내역서_전체계약변경(03)_강동내역(9.28" xfId="9690"/>
    <cellStyle name="_변경계약분실행및2001년실행(견적비교포함)_기성내역서_전체계약변경(03)_강동내역(9.28 2" xfId="9691"/>
    <cellStyle name="_변경계약분실행및2001년실행(견적비교포함)_기성내역서_전체계약변경(03)_강동내역(9.28_T05-D03-004D(울산터널-조명제어-안소장님1003)" xfId="9692"/>
    <cellStyle name="_변경계약분실행및2001년실행(견적비교포함)_기성내역서_전체계약변경(03)_강동내역(9.28_T05-D03-004D(울산터널-조명제어-안소장님1003) 2" xfId="9693"/>
    <cellStyle name="_변경계약분실행및2001년실행(견적비교포함)_기성내역서_전체계약변경(03)_강동내역(9.28_T05-D03-004D(울산터널-조명제어-안소장님1003)_설계내역서" xfId="9694"/>
    <cellStyle name="_변경계약분실행및2001년실행(견적비교포함)_기성내역서_전체계약변경(03)_강동내역(9.28_T05-D03-004D(울산터널-환기-구성설비0930)" xfId="9695"/>
    <cellStyle name="_변경계약분실행및2001년실행(견적비교포함)_기성내역서_전체계약변경(03)_강동내역(9.28_T05-D03-004D(울산터널-환기-구성설비0930) 2" xfId="9696"/>
    <cellStyle name="_변경계약분실행및2001년실행(견적비교포함)_기성내역서_전체계약변경(03)_강동내역(9.28_T05-D03-004D(울산터널-환기-구성설비0930)_설계내역서" xfId="9697"/>
    <cellStyle name="_변경계약분실행및2001년실행(견적비교포함)_기성내역서_전체계약변경(03)_강동내역(9.28_설계내역서" xfId="9698"/>
    <cellStyle name="_변경계약분실행및2001년실행(견적비교포함)_기성내역서_전체계약변경(03)_강동내역(9.28_울산강동내역최종(20051101)" xfId="9699"/>
    <cellStyle name="_변경계약분실행및2001년실행(견적비교포함)_기성내역서_전체계약변경(03)_강동내역(9.28_울산강동내역최종(20051101) 2" xfId="9700"/>
    <cellStyle name="_변경계약분실행및2001년실행(견적비교포함)_기성내역서_전체계약변경(03)_강동내역(9.28_울산강동내역최종(20051101)_설계내역서" xfId="9701"/>
    <cellStyle name="_변경계약분실행및2001년실행(견적비교포함)_기성내역서_전체계약변경(03)_설계내역서" xfId="9702"/>
    <cellStyle name="_변경계약분실행및2001년실행(견적비교포함)_설계내역서" xfId="9703"/>
    <cellStyle name="_변경계약분실행및2001년실행(견적비교포함)_전체계약변경(03)" xfId="9704"/>
    <cellStyle name="_변경계약분실행및2001년실행(견적비교포함)_전체계약변경(03) 2" xfId="9705"/>
    <cellStyle name="_변경계약분실행및2001년실행(견적비교포함)_전체계약변경(03)_강동내역(9.28" xfId="9706"/>
    <cellStyle name="_변경계약분실행및2001년실행(견적비교포함)_전체계약변경(03)_강동내역(9.28 2" xfId="9707"/>
    <cellStyle name="_변경계약분실행및2001년실행(견적비교포함)_전체계약변경(03)_강동내역(9.28_T05-D03-004D(울산터널-조명제어-안소장님1003)" xfId="9708"/>
    <cellStyle name="_변경계약분실행및2001년실행(견적비교포함)_전체계약변경(03)_강동내역(9.28_T05-D03-004D(울산터널-조명제어-안소장님1003) 2" xfId="9709"/>
    <cellStyle name="_변경계약분실행및2001년실행(견적비교포함)_전체계약변경(03)_강동내역(9.28_T05-D03-004D(울산터널-조명제어-안소장님1003)_설계내역서" xfId="9710"/>
    <cellStyle name="_변경계약분실행및2001년실행(견적비교포함)_전체계약변경(03)_강동내역(9.28_T05-D03-004D(울산터널-환기-구성설비0930)" xfId="9711"/>
    <cellStyle name="_변경계약분실행및2001년실행(견적비교포함)_전체계약변경(03)_강동내역(9.28_T05-D03-004D(울산터널-환기-구성설비0930) 2" xfId="9712"/>
    <cellStyle name="_변경계약분실행및2001년실행(견적비교포함)_전체계약변경(03)_강동내역(9.28_T05-D03-004D(울산터널-환기-구성설비0930)_설계내역서" xfId="9713"/>
    <cellStyle name="_변경계약분실행및2001년실행(견적비교포함)_전체계약변경(03)_강동내역(9.28_설계내역서" xfId="9714"/>
    <cellStyle name="_변경계약분실행및2001년실행(견적비교포함)_전체계약변경(03)_강동내역(9.28_울산강동내역최종(20051101)" xfId="9715"/>
    <cellStyle name="_변경계약분실행및2001년실행(견적비교포함)_전체계약변경(03)_강동내역(9.28_울산강동내역최종(20051101) 2" xfId="9716"/>
    <cellStyle name="_변경계약분실행및2001년실행(견적비교포함)_전체계약변경(03)_강동내역(9.28_울산강동내역최종(20051101)_설계내역서" xfId="9717"/>
    <cellStyle name="_변경계약분실행및2001년실행(견적비교포함)_전체계약변경(03)_설계내역서" xfId="9718"/>
    <cellStyle name="_변경계약분실행및2001년실행(견적비교포함)_포장외건(최종)" xfId="9719"/>
    <cellStyle name="_변경계약분실행및2001년실행(견적비교포함)_포장외건(최종) 2" xfId="9720"/>
    <cellStyle name="_변경계약분실행및2001년실행(견적비교포함)_포장외건(최종)_강동내역(9.28" xfId="9721"/>
    <cellStyle name="_변경계약분실행및2001년실행(견적비교포함)_포장외건(최종)_강동내역(9.28 2" xfId="9722"/>
    <cellStyle name="_변경계약분실행및2001년실행(견적비교포함)_포장외건(최종)_강동내역(9.28_T05-D03-004D(울산터널-조명제어-안소장님1003)" xfId="9723"/>
    <cellStyle name="_변경계약분실행및2001년실행(견적비교포함)_포장외건(최종)_강동내역(9.28_T05-D03-004D(울산터널-조명제어-안소장님1003) 2" xfId="9724"/>
    <cellStyle name="_변경계약분실행및2001년실행(견적비교포함)_포장외건(최종)_강동내역(9.28_T05-D03-004D(울산터널-조명제어-안소장님1003)_설계내역서" xfId="9725"/>
    <cellStyle name="_변경계약분실행및2001년실행(견적비교포함)_포장외건(최종)_강동내역(9.28_T05-D03-004D(울산터널-환기-구성설비0930)" xfId="9726"/>
    <cellStyle name="_변경계약분실행및2001년실행(견적비교포함)_포장외건(최종)_강동내역(9.28_T05-D03-004D(울산터널-환기-구성설비0930) 2" xfId="9727"/>
    <cellStyle name="_변경계약분실행및2001년실행(견적비교포함)_포장외건(최종)_강동내역(9.28_T05-D03-004D(울산터널-환기-구성설비0930)_설계내역서" xfId="9728"/>
    <cellStyle name="_변경계약분실행및2001년실행(견적비교포함)_포장외건(최종)_강동내역(9.28_설계내역서" xfId="9729"/>
    <cellStyle name="_변경계약분실행및2001년실행(견적비교포함)_포장외건(최종)_강동내역(9.28_울산강동내역최종(20051101)" xfId="9730"/>
    <cellStyle name="_변경계약분실행및2001년실행(견적비교포함)_포장외건(최종)_강동내역(9.28_울산강동내역최종(20051101) 2" xfId="9731"/>
    <cellStyle name="_변경계약분실행및2001년실행(견적비교포함)_포장외건(최종)_강동내역(9.28_울산강동내역최종(20051101)_설계내역서" xfId="9732"/>
    <cellStyle name="_변경계약분실행및2001년실행(견적비교포함)_포장외건(최종)_설계내역서" xfId="9733"/>
    <cellStyle name="_변경내역서" xfId="116"/>
    <cellStyle name="_변경대곡천1내역서" xfId="11480"/>
    <cellStyle name="_변경설계서" xfId="11481"/>
    <cellStyle name="_변경설계서(스라브13.5M)" xfId="11482"/>
    <cellStyle name="_보행3교 경관조형물 설계서" xfId="117"/>
    <cellStyle name="_복사본 (인천-캐노피(총괄))(04.10)" xfId="118"/>
    <cellStyle name="_복사본 (인천-캐노피(총괄))(04.10) 2" xfId="9734"/>
    <cellStyle name="_복사본 (인천-캐노피(총괄))(04.10)_2010 가로등 단가설계" xfId="9735"/>
    <cellStyle name="_복사본 (인천-캐노피(총괄))(04.10)_2010 가로등 단가설계 2" xfId="9736"/>
    <cellStyle name="_복사본 (인천-캐노피(총괄))(04.10)_2010 가로등 단가설계(작업중)" xfId="9737"/>
    <cellStyle name="_복사본 (인천-캐노피(총괄))(04.10)_2010 가로등 단가설계(작업중) 2" xfId="9738"/>
    <cellStyle name="_복사본 (인천-캐노피(총괄))(04.10)_2010 가로등 단가설계(작업중)_2010 가로등 단가설계" xfId="9739"/>
    <cellStyle name="_복사본 (인천-캐노피(총괄))(04.10)_2010 가로등 단가설계(작업중)_2010 가로등 단가설계 2" xfId="9740"/>
    <cellStyle name="_복사본 (인천-캐노피(총괄))(04.10)_2010 가로등 단가설계(작업중)_2010 가로등 단가설계_설계내역서" xfId="9741"/>
    <cellStyle name="_복사본 (인천-캐노피(총괄))(04.10)_갑지" xfId="9742"/>
    <cellStyle name="_복사본 (인천-캐노피(총괄))(04.10)_갑지 2" xfId="9743"/>
    <cellStyle name="_복사본 (인천-캐노피(총괄))(04.10)_갑지_2010 가로등 단가설계" xfId="9744"/>
    <cellStyle name="_복사본 (인천-캐노피(총괄))(04.10)_갑지_2010 가로등 단가설계 2" xfId="9745"/>
    <cellStyle name="_복사본 (인천-캐노피(총괄))(04.10)_갑지_2010 가로등 단가설계(작업중)" xfId="9746"/>
    <cellStyle name="_복사본 (인천-캐노피(총괄))(04.10)_갑지_2010 가로등 단가설계(작업중) 2" xfId="9747"/>
    <cellStyle name="_복사본 (인천-캐노피(총괄))(04.10)_갑지_2010 가로등 단가설계(작업중)_2010 가로등 단가설계" xfId="9748"/>
    <cellStyle name="_복사본 (인천-캐노피(총괄))(04.10)_갑지_2010 가로등 단가설계(작업중)_2010 가로등 단가설계 2" xfId="9749"/>
    <cellStyle name="_복사본 (인천-캐노피(총괄))(04.10)_갑지_2010 가로등 단가설계(작업중)_2010 가로등 단가설계_설계내역서" xfId="9750"/>
    <cellStyle name="_복사본 (인천-캐노피(총괄))(04.10)_갑지_Sheet3" xfId="9751"/>
    <cellStyle name="_복사본 (인천-캐노피(총괄))(04.10)_갑지_Sheet3 2" xfId="9752"/>
    <cellStyle name="_복사본 (인천-캐노피(총괄))(04.10)_갑지_Sheet3_2010 가로등 단가설계" xfId="9753"/>
    <cellStyle name="_복사본 (인천-캐노피(총괄))(04.10)_갑지_Sheet3_2010 가로등 단가설계 2" xfId="9754"/>
    <cellStyle name="_복사본 (인천-캐노피(총괄))(04.10)_갑지_Sheet3_2010 가로등 단가설계(작업중)" xfId="9755"/>
    <cellStyle name="_복사본 (인천-캐노피(총괄))(04.10)_갑지_Sheet3_2010 가로등 단가설계(작업중) 2" xfId="9756"/>
    <cellStyle name="_복사본 (인천-캐노피(총괄))(04.10)_갑지_Sheet3_2010 가로등 단가설계(작업중)_2010 가로등 단가설계" xfId="9757"/>
    <cellStyle name="_복사본 (인천-캐노피(총괄))(04.10)_갑지_Sheet3_2010 가로등 단가설계(작업중)_2010 가로등 단가설계 2" xfId="9758"/>
    <cellStyle name="_복사본 (인천-캐노피(총괄))(04.10)_갑지_Sheet3_2010 가로등 단가설계(작업중)_2010 가로등 단가설계_설계내역서" xfId="9759"/>
    <cellStyle name="_복사본 (인천-캐노피(총괄))(04.10)_갑지_Sheet3_설계내역서" xfId="9760"/>
    <cellStyle name="_복사본 (인천-캐노피(총괄))(04.10)_갑지_설계내역서" xfId="9761"/>
    <cellStyle name="_복사본 (인천-캐노피(총괄))(04.10)_설계내역서" xfId="9762"/>
    <cellStyle name="_복사본 (인천-캐노피(총괄))(04.10)_신정호-제작납품(설치포함)" xfId="119"/>
    <cellStyle name="_복사본 (인천-캐노피(총괄))(04.10)_신정호-제작납품(설치포함)_Book1" xfId="120"/>
    <cellStyle name="_복사본 (인천-캐노피(총괄))(04.10)_신정호-제작납품(설치포함)_보행3교 경관조형물 설계서" xfId="121"/>
    <cellStyle name="_복사본 (인천-캐노피(총괄))(04.10)_신정호-제작납품(설치포함)_신천육교 경관조형물 설계서" xfId="122"/>
    <cellStyle name="_복사본 (인천-캐노피(총괄))(04.10)_신정호-제작납품(설치포함)_신현제2교 리모델링 설계서" xfId="123"/>
    <cellStyle name="_복사본 (인천-캐노피(총괄))(04.10)_신정호-제작납품(설치포함)_실행예산서9.6" xfId="124"/>
    <cellStyle name="_본선토공수량" xfId="9763"/>
    <cellStyle name="_본선토공수량 2" xfId="9764"/>
    <cellStyle name="_본선토공수량_설계내역서" xfId="9765"/>
    <cellStyle name="_봉림고교 교사신축(최종)" xfId="5202"/>
    <cellStyle name="_봉림고교 교사신축(최종)-참고용" xfId="5203"/>
    <cellStyle name="_부산소방 제출용 200407" xfId="9766"/>
    <cellStyle name="_부산어린이공원 내역서_진짜" xfId="125"/>
    <cellStyle name="_부산원가1014_최종" xfId="9767"/>
    <cellStyle name="_부하계산서" xfId="126"/>
    <cellStyle name="_부하계산서(수정)" xfId="127"/>
    <cellStyle name="_부하계산서_1" xfId="128"/>
    <cellStyle name="_북부수정" xfId="9768"/>
    <cellStyle name="_북부수정 2" xfId="9769"/>
    <cellStyle name="_사본 - 계산서" xfId="129"/>
    <cellStyle name="_사본 - 고가차도(전력)" xfId="130"/>
    <cellStyle name="_사천배춘 실행예산서-1" xfId="11483"/>
    <cellStyle name="_산출(신현터널 일운)" xfId="9770"/>
    <cellStyle name="_산출기초조사서(050921최종)" xfId="9771"/>
    <cellStyle name="_산출내역관련참고(한전중부)" xfId="9772"/>
    <cellStyle name="_산출내역관련참고(한전중부) 2" xfId="9773"/>
    <cellStyle name="_산출내역서1" xfId="131"/>
    <cellStyle name="_산출내역서1 2" xfId="9774"/>
    <cellStyle name="_산출내역서1_CCTV 내역시작11.21" xfId="5204"/>
    <cellStyle name="_산출내역서1_삼청로길(내역서04월07일)" xfId="5205"/>
    <cellStyle name="_산출내역서1_삼청로길(인공)" xfId="5206"/>
    <cellStyle name="_산출내역서1_삼청로길(최종 내역서)" xfId="5207"/>
    <cellStyle name="_산출내역서1_설계내역서" xfId="9775"/>
    <cellStyle name="_삼천교 전기내역R(최종)" xfId="11484"/>
    <cellStyle name="_생태이동통로토공" xfId="9776"/>
    <cellStyle name="_생태이동통로토공 2" xfId="9777"/>
    <cellStyle name="_생태이동통로토공_설계내역서" xfId="9778"/>
    <cellStyle name="_서울 지하철 7호선 연장 내역서" xfId="132"/>
    <cellStyle name="_서울과학관의장" xfId="9779"/>
    <cellStyle name="_서울여대(20020516)" xfId="133"/>
    <cellStyle name="_석수대림" xfId="9780"/>
    <cellStyle name="_석수대림 2" xfId="9781"/>
    <cellStyle name="_선도전기(실적기준)" xfId="9782"/>
    <cellStyle name="_선바위길가로등개량공사 설계내역서" xfId="9783"/>
    <cellStyle name="_선변아파트진입 전기내역R" xfId="11485"/>
    <cellStyle name="_선수촌 스포츠 센터 환경개선 공사(내역서)" xfId="5208"/>
    <cellStyle name="_설계내역(전기)" xfId="134"/>
    <cellStyle name="_설계내역서" xfId="135"/>
    <cellStyle name="_설계내역서 2" xfId="9784"/>
    <cellStyle name="_설계내역서_1" xfId="9785"/>
    <cellStyle name="_설계내역서_2010 가로등 단가설계" xfId="9786"/>
    <cellStyle name="_설계내역서_2010 가로등 단가설계 2" xfId="9787"/>
    <cellStyle name="_설계내역서_2010 가로등 단가설계(작업중)" xfId="9788"/>
    <cellStyle name="_설계내역서_2010 가로등 단가설계(작업중) 2" xfId="9789"/>
    <cellStyle name="_설계내역서_2010 가로등 단가설계(작업중)_2010 가로등 단가설계" xfId="9790"/>
    <cellStyle name="_설계내역서_2010 가로등 단가설계(작업중)_2010 가로등 단가설계 2" xfId="9791"/>
    <cellStyle name="_설계내역서_2010 가로등 단가설계(작업중)_2010 가로등 단가설계_설계내역서" xfId="9792"/>
    <cellStyle name="_설계내역서_설계내역서" xfId="9793"/>
    <cellStyle name="_설계내역서_신정호-제작납품(설치포함)" xfId="136"/>
    <cellStyle name="_설계내역서_신정호-제작납품(설치포함)_Book1" xfId="137"/>
    <cellStyle name="_설계내역서_신정호-제작납품(설치포함)_보행3교 경관조형물 설계서" xfId="138"/>
    <cellStyle name="_설계내역서_신정호-제작납품(설치포함)_신천육교 경관조형물 설계서" xfId="139"/>
    <cellStyle name="_설계내역서_신정호-제작납품(설치포함)_신현제2교 리모델링 설계서" xfId="140"/>
    <cellStyle name="_설계내역서_신정호-제작납품(설치포함)_실행예산서9.6" xfId="141"/>
    <cellStyle name="_설계내역서-2" xfId="9794"/>
    <cellStyle name="_설계내역서-2 2" xfId="9795"/>
    <cellStyle name="_설계내역서-2_2010 가로등 단가설계" xfId="9796"/>
    <cellStyle name="_설계내역서-2_2010 가로등 단가설계 2" xfId="9797"/>
    <cellStyle name="_설계내역서-2_2010 가로등 단가설계(작업중)" xfId="9798"/>
    <cellStyle name="_설계내역서-2_2010 가로등 단가설계(작업중) 2" xfId="9799"/>
    <cellStyle name="_설계내역서-2_2010 가로등 단가설계(작업중)_2010 가로등 단가설계" xfId="9800"/>
    <cellStyle name="_설계내역서-2_2010 가로등 단가설계(작업중)_2010 가로등 단가설계 2" xfId="9801"/>
    <cellStyle name="_설계내역서-2_2010 가로등 단가설계(작업중)_2010 가로등 단가설계_설계내역서" xfId="9802"/>
    <cellStyle name="_설계내역서-2_설계내역서" xfId="9803"/>
    <cellStyle name="_설계서(수정)" xfId="5209"/>
    <cellStyle name="_설계서(시흥동 산118~218-14간 도로개설 전기공사)" xfId="9804"/>
    <cellStyle name="_설계서-광산로" xfId="142"/>
    <cellStyle name="_설계예산서(동광주)" xfId="143"/>
    <cellStyle name="_설계예산서(몽탄)" xfId="144"/>
    <cellStyle name="_설계원가 및 손익계산서(극장)" xfId="145"/>
    <cellStyle name="_설계원가 및 손익계산서(백화점)" xfId="146"/>
    <cellStyle name="_설계원가 및 손익계산서(이광환)" xfId="147"/>
    <cellStyle name="_설계참고자료1" xfId="5210"/>
    <cellStyle name="_설비(1218)" xfId="148"/>
    <cellStyle name="_설치위치별세부내역(VMS)-0323" xfId="9805"/>
    <cellStyle name="_설치위치별세부내역_AVI_1(new)" xfId="9806"/>
    <cellStyle name="_섬진강내역서" xfId="149"/>
    <cellStyle name="_성리2배수1공구" xfId="11486"/>
    <cellStyle name="_성북_성북로_설계서060620" xfId="9807"/>
    <cellStyle name="_센터시스템_견적" xfId="9808"/>
    <cellStyle name="_소방설비내역" xfId="5211"/>
    <cellStyle name="_소프트웨어개발비_1106" xfId="9809"/>
    <cellStyle name="_송현실행내역" xfId="9810"/>
    <cellStyle name="_수도사업소(삼중산업)비교" xfId="5212"/>
    <cellStyle name="_수량산출서(전기)" xfId="5213"/>
    <cellStyle name="_수량산출서(포장공)" xfId="11487"/>
    <cellStyle name="_수량산출서2" xfId="11488"/>
    <cellStyle name="_수량표(아주포함)" xfId="9811"/>
    <cellStyle name="_수배전반" xfId="150"/>
    <cellStyle name="_수정설계내역서-2" xfId="9812"/>
    <cellStyle name="_수정설계내역서-2 2" xfId="9813"/>
    <cellStyle name="_수정설계내역서-2_2010 가로등 단가설계" xfId="9814"/>
    <cellStyle name="_수정설계내역서-2_2010 가로등 단가설계 2" xfId="9815"/>
    <cellStyle name="_수정설계내역서-2_2010 가로등 단가설계(작업중)" xfId="9816"/>
    <cellStyle name="_수정설계내역서-2_2010 가로등 단가설계(작업중) 2" xfId="9817"/>
    <cellStyle name="_수정설계내역서-2_2010 가로등 단가설계(작업중)_2010 가로등 단가설계" xfId="9818"/>
    <cellStyle name="_수정설계내역서-2_2010 가로등 단가설계(작업중)_2010 가로등 단가설계 2" xfId="9819"/>
    <cellStyle name="_수정설계내역서-2_2010 가로등 단가설계(작업중)_2010 가로등 단가설계_설계내역서" xfId="9820"/>
    <cellStyle name="_수정설계내역서-2_설계내역서" xfId="9821"/>
    <cellStyle name="_수정이여2003.05.19xls" xfId="151"/>
    <cellStyle name="_순창구림유사 전기내역" xfId="152"/>
    <cellStyle name="_순창운암전기내역서" xfId="5214"/>
    <cellStyle name="_순천역사(동경)" xfId="153"/>
    <cellStyle name="_승강장-수정내역(05.07)" xfId="154"/>
    <cellStyle name="_승강장-수정내역(05.07) 2" xfId="9822"/>
    <cellStyle name="_승강장-수정내역(05.07)_2010 가로등 단가설계" xfId="9823"/>
    <cellStyle name="_승강장-수정내역(05.07)_2010 가로등 단가설계 2" xfId="9824"/>
    <cellStyle name="_승강장-수정내역(05.07)_2010 가로등 단가설계(작업중)" xfId="9825"/>
    <cellStyle name="_승강장-수정내역(05.07)_2010 가로등 단가설계(작업중) 2" xfId="9826"/>
    <cellStyle name="_승강장-수정내역(05.07)_2010 가로등 단가설계(작업중)_2010 가로등 단가설계" xfId="9827"/>
    <cellStyle name="_승강장-수정내역(05.07)_2010 가로등 단가설계(작업중)_2010 가로등 단가설계 2" xfId="9828"/>
    <cellStyle name="_승강장-수정내역(05.07)_2010 가로등 단가설계(작업중)_2010 가로등 단가설계_설계내역서" xfId="9829"/>
    <cellStyle name="_승강장-수정내역(05.07)_설계내역서" xfId="9830"/>
    <cellStyle name="_승강장-수정내역(05.07)_신정호-제작납품(설치포함)" xfId="155"/>
    <cellStyle name="_승강장-수정내역(05.07)_신정호-제작납품(설치포함)_Book1" xfId="156"/>
    <cellStyle name="_승강장-수정내역(05.07)_신정호-제작납품(설치포함)_보행3교 경관조형물 설계서" xfId="157"/>
    <cellStyle name="_승강장-수정내역(05.07)_신정호-제작납품(설치포함)_신천육교 경관조형물 설계서" xfId="158"/>
    <cellStyle name="_승강장-수정내역(05.07)_신정호-제작납품(설치포함)_신현제2교 리모델링 설계서" xfId="159"/>
    <cellStyle name="_승강장-수정내역(05.07)_신정호-제작납품(설치포함)_실행예산서9.6" xfId="160"/>
    <cellStyle name="_시공계획서(광주천)9.1" xfId="161"/>
    <cellStyle name="_시내버스시스템설계내역서" xfId="11489"/>
    <cellStyle name="_시내버스시스템설계내역서(전액민자)" xfId="11490"/>
    <cellStyle name="_시설 언더패스 견적-40202" xfId="162"/>
    <cellStyle name="_시설 언더패스 견적-40204" xfId="163"/>
    <cellStyle name="_시설 언더패스 견적-40225" xfId="164"/>
    <cellStyle name="_신경주역사전기내역서(1단계0427)" xfId="5215"/>
    <cellStyle name="_신세계연수점" xfId="9831"/>
    <cellStyle name="_신정호-제작납품" xfId="165"/>
    <cellStyle name="_신정호-제작납품_신정호-제작납품(설치포함)" xfId="166"/>
    <cellStyle name="_신정호-제작납품_신정호-제작납품(설치포함)_Book1" xfId="167"/>
    <cellStyle name="_신정호-제작납품_신정호-제작납품(설치포함)_보행3교 경관조형물 설계서" xfId="168"/>
    <cellStyle name="_신정호-제작납품_신정호-제작납품(설치포함)_신천육교 경관조형물 설계서" xfId="169"/>
    <cellStyle name="_신정호-제작납품_신정호-제작납품(설치포함)_신현제2교 리모델링 설계서" xfId="170"/>
    <cellStyle name="_신정호-제작납품_신정호-제작납품(설치포함)_실행예산서9.6" xfId="171"/>
    <cellStyle name="_신정호-토목+설치" xfId="172"/>
    <cellStyle name="_신정호-토목+설치_신정호-제작납품(설치포함)" xfId="173"/>
    <cellStyle name="_신정호-토목+설치_신정호-제작납품(설치포함)_Book1" xfId="174"/>
    <cellStyle name="_신정호-토목+설치_신정호-제작납품(설치포함)_보행3교 경관조형물 설계서" xfId="175"/>
    <cellStyle name="_신정호-토목+설치_신정호-제작납품(설치포함)_신천육교 경관조형물 설계서" xfId="176"/>
    <cellStyle name="_신정호-토목+설치_신정호-제작납품(설치포함)_신현제2교 리모델링 설계서" xfId="177"/>
    <cellStyle name="_신정호-토목+설치_신정호-제작납품(설치포함)_실행예산서9.6" xfId="178"/>
    <cellStyle name="_신천육교 경관조형물 설계서" xfId="179"/>
    <cellStyle name="_신현제2교 리모델링 설계서" xfId="180"/>
    <cellStyle name="_신호등견적서" xfId="181"/>
    <cellStyle name="_신호제어_무선전송장치_내역서" xfId="9832"/>
    <cellStyle name="_실행예산서9.6" xfId="182"/>
    <cellStyle name="_안산 홈플러스 건축 가실행(0301-최종)" xfId="9833"/>
    <cellStyle name="_안산신도시2단계 미관광장 조명 제조구매설치" xfId="183"/>
    <cellStyle name="_여산초 급식소 전통소내역" xfId="184"/>
    <cellStyle name="_여수우회" xfId="9834"/>
    <cellStyle name="_영산강-금호(부대내역)" xfId="9835"/>
    <cellStyle name="_영산강-금호(부대내역) 2" xfId="9836"/>
    <cellStyle name="_영산강-금호(부대내역)_강동내역(9.28" xfId="9837"/>
    <cellStyle name="_영산강-금호(부대내역)_강동내역(9.28 2" xfId="9838"/>
    <cellStyle name="_영산강-금호(부대내역)_강동내역(9.28_T05-D03-004D(울산터널-조명제어-안소장님1003)" xfId="9839"/>
    <cellStyle name="_영산강-금호(부대내역)_강동내역(9.28_T05-D03-004D(울산터널-조명제어-안소장님1003) 2" xfId="9840"/>
    <cellStyle name="_영산강-금호(부대내역)_강동내역(9.28_T05-D03-004D(울산터널-조명제어-안소장님1003)_설계내역서" xfId="9841"/>
    <cellStyle name="_영산강-금호(부대내역)_강동내역(9.28_T05-D03-004D(울산터널-환기-구성설비0930)" xfId="9842"/>
    <cellStyle name="_영산강-금호(부대내역)_강동내역(9.28_T05-D03-004D(울산터널-환기-구성설비0930) 2" xfId="9843"/>
    <cellStyle name="_영산강-금호(부대내역)_강동내역(9.28_T05-D03-004D(울산터널-환기-구성설비0930)_설계내역서" xfId="9844"/>
    <cellStyle name="_영산강-금호(부대내역)_강동내역(9.28_설계내역서" xfId="9845"/>
    <cellStyle name="_영산강-금호(부대내역)_강동내역(9.28_울산강동내역최종(20051101)" xfId="9846"/>
    <cellStyle name="_영산강-금호(부대내역)_강동내역(9.28_울산강동내역최종(20051101) 2" xfId="9847"/>
    <cellStyle name="_영산강-금호(부대내역)_강동내역(9.28_울산강동내역최종(20051101)_설계내역서" xfId="9848"/>
    <cellStyle name="_영산강-금호(부대내역)_공무정산양식(10월초)" xfId="9849"/>
    <cellStyle name="_영산강-금호(부대내역)_공무정산양식(10월초) 2" xfId="9850"/>
    <cellStyle name="_영산강-금호(부대내역)_공무정산양식(10월초)_강동내역(9.28" xfId="9851"/>
    <cellStyle name="_영산강-금호(부대내역)_공무정산양식(10월초)_강동내역(9.28 2" xfId="9852"/>
    <cellStyle name="_영산강-금호(부대내역)_공무정산양식(10월초)_강동내역(9.28_T05-D03-004D(울산터널-조명제어-안소장님1003)" xfId="9853"/>
    <cellStyle name="_영산강-금호(부대내역)_공무정산양식(10월초)_강동내역(9.28_T05-D03-004D(울산터널-조명제어-안소장님1003) 2" xfId="9854"/>
    <cellStyle name="_영산강-금호(부대내역)_공무정산양식(10월초)_강동내역(9.28_T05-D03-004D(울산터널-조명제어-안소장님1003)_설계내역서" xfId="9855"/>
    <cellStyle name="_영산강-금호(부대내역)_공무정산양식(10월초)_강동내역(9.28_T05-D03-004D(울산터널-환기-구성설비0930)" xfId="9856"/>
    <cellStyle name="_영산강-금호(부대내역)_공무정산양식(10월초)_강동내역(9.28_T05-D03-004D(울산터널-환기-구성설비0930) 2" xfId="9857"/>
    <cellStyle name="_영산강-금호(부대내역)_공무정산양식(10월초)_강동내역(9.28_T05-D03-004D(울산터널-환기-구성설비0930)_설계내역서" xfId="9858"/>
    <cellStyle name="_영산강-금호(부대내역)_공무정산양식(10월초)_강동내역(9.28_설계내역서" xfId="9859"/>
    <cellStyle name="_영산강-금호(부대내역)_공무정산양식(10월초)_강동내역(9.28_울산강동내역최종(20051101)" xfId="9860"/>
    <cellStyle name="_영산강-금호(부대내역)_공무정산양식(10월초)_강동내역(9.28_울산강동내역최종(20051101) 2" xfId="9861"/>
    <cellStyle name="_영산강-금호(부대내역)_공무정산양식(10월초)_강동내역(9.28_울산강동내역최종(20051101)_설계내역서" xfId="9862"/>
    <cellStyle name="_영산강-금호(부대내역)_공무정산양식(10월초)_기성내역서" xfId="9863"/>
    <cellStyle name="_영산강-금호(부대내역)_공무정산양식(10월초)_기성내역서 2" xfId="9864"/>
    <cellStyle name="_영산강-금호(부대내역)_공무정산양식(10월초)_기성내역서_강동내역(9.28" xfId="9865"/>
    <cellStyle name="_영산강-금호(부대내역)_공무정산양식(10월초)_기성내역서_강동내역(9.28 2" xfId="9866"/>
    <cellStyle name="_영산강-금호(부대내역)_공무정산양식(10월초)_기성내역서_강동내역(9.28_T05-D03-004D(울산터널-조명제어-안소장님1003)" xfId="9867"/>
    <cellStyle name="_영산강-금호(부대내역)_공무정산양식(10월초)_기성내역서_강동내역(9.28_T05-D03-004D(울산터널-조명제어-안소장님1003) 2" xfId="9868"/>
    <cellStyle name="_영산강-금호(부대내역)_공무정산양식(10월초)_기성내역서_강동내역(9.28_T05-D03-004D(울산터널-조명제어-안소장님1003)_설계내역서" xfId="9869"/>
    <cellStyle name="_영산강-금호(부대내역)_공무정산양식(10월초)_기성내역서_강동내역(9.28_T05-D03-004D(울산터널-환기-구성설비0930)" xfId="9870"/>
    <cellStyle name="_영산강-금호(부대내역)_공무정산양식(10월초)_기성내역서_강동내역(9.28_T05-D03-004D(울산터널-환기-구성설비0930) 2" xfId="9871"/>
    <cellStyle name="_영산강-금호(부대내역)_공무정산양식(10월초)_기성내역서_강동내역(9.28_T05-D03-004D(울산터널-환기-구성설비0930)_설계내역서" xfId="9872"/>
    <cellStyle name="_영산강-금호(부대내역)_공무정산양식(10월초)_기성내역서_강동내역(9.28_설계내역서" xfId="9873"/>
    <cellStyle name="_영산강-금호(부대내역)_공무정산양식(10월초)_기성내역서_강동내역(9.28_울산강동내역최종(20051101)" xfId="9874"/>
    <cellStyle name="_영산강-금호(부대내역)_공무정산양식(10월초)_기성내역서_강동내역(9.28_울산강동내역최종(20051101) 2" xfId="9875"/>
    <cellStyle name="_영산강-금호(부대내역)_공무정산양식(10월초)_기성내역서_강동내역(9.28_울산강동내역최종(20051101)_설계내역서" xfId="9876"/>
    <cellStyle name="_영산강-금호(부대내역)_공무정산양식(10월초)_기성내역서_설계내역서" xfId="9877"/>
    <cellStyle name="_영산강-금호(부대내역)_공무정산양식(10월초)_기성내역서_전체계약변경(03)" xfId="9878"/>
    <cellStyle name="_영산강-금호(부대내역)_공무정산양식(10월초)_기성내역서_전체계약변경(03) 2" xfId="9879"/>
    <cellStyle name="_영산강-금호(부대내역)_공무정산양식(10월초)_기성내역서_전체계약변경(03)_강동내역(9.28" xfId="9880"/>
    <cellStyle name="_영산강-금호(부대내역)_공무정산양식(10월초)_기성내역서_전체계약변경(03)_강동내역(9.28 2" xfId="9881"/>
    <cellStyle name="_영산강-금호(부대내역)_공무정산양식(10월초)_기성내역서_전체계약변경(03)_강동내역(9.28_T05-D03-004D(울산터널-조명제어-안소장님1003)" xfId="9882"/>
    <cellStyle name="_영산강-금호(부대내역)_공무정산양식(10월초)_기성내역서_전체계약변경(03)_강동내역(9.28_T05-D03-004D(울산터널-조명제어-안소장님1003) 2" xfId="9883"/>
    <cellStyle name="_영산강-금호(부대내역)_공무정산양식(10월초)_기성내역서_전체계약변경(03)_강동내역(9.28_T05-D03-004D(울산터널-조명제어-안소장님1003)_설계내역서" xfId="9884"/>
    <cellStyle name="_영산강-금호(부대내역)_공무정산양식(10월초)_기성내역서_전체계약변경(03)_강동내역(9.28_T05-D03-004D(울산터널-환기-구성설비0930)" xfId="9885"/>
    <cellStyle name="_영산강-금호(부대내역)_공무정산양식(10월초)_기성내역서_전체계약변경(03)_강동내역(9.28_T05-D03-004D(울산터널-환기-구성설비0930) 2" xfId="9886"/>
    <cellStyle name="_영산강-금호(부대내역)_공무정산양식(10월초)_기성내역서_전체계약변경(03)_강동내역(9.28_T05-D03-004D(울산터널-환기-구성설비0930)_설계내역서" xfId="9887"/>
    <cellStyle name="_영산강-금호(부대내역)_공무정산양식(10월초)_기성내역서_전체계약변경(03)_강동내역(9.28_설계내역서" xfId="9888"/>
    <cellStyle name="_영산강-금호(부대내역)_공무정산양식(10월초)_기성내역서_전체계약변경(03)_강동내역(9.28_울산강동내역최종(20051101)" xfId="9889"/>
    <cellStyle name="_영산강-금호(부대내역)_공무정산양식(10월초)_기성내역서_전체계약변경(03)_강동내역(9.28_울산강동내역최종(20051101) 2" xfId="9890"/>
    <cellStyle name="_영산강-금호(부대내역)_공무정산양식(10월초)_기성내역서_전체계약변경(03)_강동내역(9.28_울산강동내역최종(20051101)_설계내역서" xfId="9891"/>
    <cellStyle name="_영산강-금호(부대내역)_공무정산양식(10월초)_기성내역서_전체계약변경(03)_설계내역서" xfId="9892"/>
    <cellStyle name="_영산강-금호(부대내역)_공무정산양식(10월초)_설계내역서" xfId="9893"/>
    <cellStyle name="_영산강-금호(부대내역)_공무정산양식(10월초)_전체계약변경(03)" xfId="9894"/>
    <cellStyle name="_영산강-금호(부대내역)_공무정산양식(10월초)_전체계약변경(03) 2" xfId="9895"/>
    <cellStyle name="_영산강-금호(부대내역)_공무정산양식(10월초)_전체계약변경(03)_강동내역(9.28" xfId="9896"/>
    <cellStyle name="_영산강-금호(부대내역)_공무정산양식(10월초)_전체계약변경(03)_강동내역(9.28 2" xfId="9897"/>
    <cellStyle name="_영산강-금호(부대내역)_공무정산양식(10월초)_전체계약변경(03)_강동내역(9.28_T05-D03-004D(울산터널-조명제어-안소장님1003)" xfId="9898"/>
    <cellStyle name="_영산강-금호(부대내역)_공무정산양식(10월초)_전체계약변경(03)_강동내역(9.28_T05-D03-004D(울산터널-조명제어-안소장님1003) 2" xfId="9899"/>
    <cellStyle name="_영산강-금호(부대내역)_공무정산양식(10월초)_전체계약변경(03)_강동내역(9.28_T05-D03-004D(울산터널-조명제어-안소장님1003)_설계내역서" xfId="9900"/>
    <cellStyle name="_영산강-금호(부대내역)_공무정산양식(10월초)_전체계약변경(03)_강동내역(9.28_T05-D03-004D(울산터널-환기-구성설비0930)" xfId="9901"/>
    <cellStyle name="_영산강-금호(부대내역)_공무정산양식(10월초)_전체계약변경(03)_강동내역(9.28_T05-D03-004D(울산터널-환기-구성설비0930) 2" xfId="9902"/>
    <cellStyle name="_영산강-금호(부대내역)_공무정산양식(10월초)_전체계약변경(03)_강동내역(9.28_T05-D03-004D(울산터널-환기-구성설비0930)_설계내역서" xfId="9903"/>
    <cellStyle name="_영산강-금호(부대내역)_공무정산양식(10월초)_전체계약변경(03)_강동내역(9.28_설계내역서" xfId="9904"/>
    <cellStyle name="_영산강-금호(부대내역)_공무정산양식(10월초)_전체계약변경(03)_강동내역(9.28_울산강동내역최종(20051101)" xfId="9905"/>
    <cellStyle name="_영산강-금호(부대내역)_공무정산양식(10월초)_전체계약변경(03)_강동내역(9.28_울산강동내역최종(20051101) 2" xfId="9906"/>
    <cellStyle name="_영산강-금호(부대내역)_공무정산양식(10월초)_전체계약변경(03)_강동내역(9.28_울산강동내역최종(20051101)_설계내역서" xfId="9907"/>
    <cellStyle name="_영산강-금호(부대내역)_공무정산양식(10월초)_전체계약변경(03)_설계내역서" xfId="9908"/>
    <cellStyle name="_영산강-금호(부대내역)_공무정산양식(10월초)_포장외건(최종)" xfId="9909"/>
    <cellStyle name="_영산강-금호(부대내역)_공무정산양식(10월초)_포장외건(최종) 2" xfId="9910"/>
    <cellStyle name="_영산강-금호(부대내역)_공무정산양식(10월초)_포장외건(최종)_강동내역(9.28" xfId="9911"/>
    <cellStyle name="_영산강-금호(부대내역)_공무정산양식(10월초)_포장외건(최종)_강동내역(9.28 2" xfId="9912"/>
    <cellStyle name="_영산강-금호(부대내역)_공무정산양식(10월초)_포장외건(최종)_강동내역(9.28_T05-D03-004D(울산터널-조명제어-안소장님1003)" xfId="9913"/>
    <cellStyle name="_영산강-금호(부대내역)_공무정산양식(10월초)_포장외건(최종)_강동내역(9.28_T05-D03-004D(울산터널-조명제어-안소장님1003) 2" xfId="9914"/>
    <cellStyle name="_영산강-금호(부대내역)_공무정산양식(10월초)_포장외건(최종)_강동내역(9.28_T05-D03-004D(울산터널-조명제어-안소장님1003)_설계내역서" xfId="9915"/>
    <cellStyle name="_영산강-금호(부대내역)_공무정산양식(10월초)_포장외건(최종)_강동내역(9.28_T05-D03-004D(울산터널-환기-구성설비0930)" xfId="9916"/>
    <cellStyle name="_영산강-금호(부대내역)_공무정산양식(10월초)_포장외건(최종)_강동내역(9.28_T05-D03-004D(울산터널-환기-구성설비0930) 2" xfId="9917"/>
    <cellStyle name="_영산강-금호(부대내역)_공무정산양식(10월초)_포장외건(최종)_강동내역(9.28_T05-D03-004D(울산터널-환기-구성설비0930)_설계내역서" xfId="9918"/>
    <cellStyle name="_영산강-금호(부대내역)_공무정산양식(10월초)_포장외건(최종)_강동내역(9.28_설계내역서" xfId="9919"/>
    <cellStyle name="_영산강-금호(부대내역)_공무정산양식(10월초)_포장외건(최종)_강동내역(9.28_울산강동내역최종(20051101)" xfId="9920"/>
    <cellStyle name="_영산강-금호(부대내역)_공무정산양식(10월초)_포장외건(최종)_강동내역(9.28_울산강동내역최종(20051101) 2" xfId="9921"/>
    <cellStyle name="_영산강-금호(부대내역)_공무정산양식(10월초)_포장외건(최종)_강동내역(9.28_울산강동내역최종(20051101)_설계내역서" xfId="9922"/>
    <cellStyle name="_영산강-금호(부대내역)_공무정산양식(10월초)_포장외건(최종)_설계내역서" xfId="9923"/>
    <cellStyle name="_영산강-금호(부대내역)_기성내역서" xfId="9924"/>
    <cellStyle name="_영산강-금호(부대내역)_기성내역서 2" xfId="9925"/>
    <cellStyle name="_영산강-금호(부대내역)_기성내역서_강동내역(9.28" xfId="9926"/>
    <cellStyle name="_영산강-금호(부대내역)_기성내역서_강동내역(9.28 2" xfId="9927"/>
    <cellStyle name="_영산강-금호(부대내역)_기성내역서_강동내역(9.28_T05-D03-004D(울산터널-조명제어-안소장님1003)" xfId="9928"/>
    <cellStyle name="_영산강-금호(부대내역)_기성내역서_강동내역(9.28_T05-D03-004D(울산터널-조명제어-안소장님1003) 2" xfId="9929"/>
    <cellStyle name="_영산강-금호(부대내역)_기성내역서_강동내역(9.28_T05-D03-004D(울산터널-조명제어-안소장님1003)_설계내역서" xfId="9930"/>
    <cellStyle name="_영산강-금호(부대내역)_기성내역서_강동내역(9.28_T05-D03-004D(울산터널-환기-구성설비0930)" xfId="9931"/>
    <cellStyle name="_영산강-금호(부대내역)_기성내역서_강동내역(9.28_T05-D03-004D(울산터널-환기-구성설비0930) 2" xfId="9932"/>
    <cellStyle name="_영산강-금호(부대내역)_기성내역서_강동내역(9.28_T05-D03-004D(울산터널-환기-구성설비0930)_설계내역서" xfId="9933"/>
    <cellStyle name="_영산강-금호(부대내역)_기성내역서_강동내역(9.28_설계내역서" xfId="9934"/>
    <cellStyle name="_영산강-금호(부대내역)_기성내역서_강동내역(9.28_울산강동내역최종(20051101)" xfId="9935"/>
    <cellStyle name="_영산강-금호(부대내역)_기성내역서_강동내역(9.28_울산강동내역최종(20051101) 2" xfId="9936"/>
    <cellStyle name="_영산강-금호(부대내역)_기성내역서_강동내역(9.28_울산강동내역최종(20051101)_설계내역서" xfId="9937"/>
    <cellStyle name="_영산강-금호(부대내역)_기성내역서_설계내역서" xfId="9938"/>
    <cellStyle name="_영산강-금호(부대내역)_기성내역서_전체계약변경(03)" xfId="9939"/>
    <cellStyle name="_영산강-금호(부대내역)_기성내역서_전체계약변경(03) 2" xfId="9940"/>
    <cellStyle name="_영산강-금호(부대내역)_기성내역서_전체계약변경(03)_강동내역(9.28" xfId="9941"/>
    <cellStyle name="_영산강-금호(부대내역)_기성내역서_전체계약변경(03)_강동내역(9.28 2" xfId="9942"/>
    <cellStyle name="_영산강-금호(부대내역)_기성내역서_전체계약변경(03)_강동내역(9.28_T05-D03-004D(울산터널-조명제어-안소장님1003)" xfId="9943"/>
    <cellStyle name="_영산강-금호(부대내역)_기성내역서_전체계약변경(03)_강동내역(9.28_T05-D03-004D(울산터널-조명제어-안소장님1003) 2" xfId="9944"/>
    <cellStyle name="_영산강-금호(부대내역)_기성내역서_전체계약변경(03)_강동내역(9.28_T05-D03-004D(울산터널-조명제어-안소장님1003)_설계내역서" xfId="9945"/>
    <cellStyle name="_영산강-금호(부대내역)_기성내역서_전체계약변경(03)_강동내역(9.28_T05-D03-004D(울산터널-환기-구성설비0930)" xfId="9946"/>
    <cellStyle name="_영산강-금호(부대내역)_기성내역서_전체계약변경(03)_강동내역(9.28_T05-D03-004D(울산터널-환기-구성설비0930) 2" xfId="9947"/>
    <cellStyle name="_영산강-금호(부대내역)_기성내역서_전체계약변경(03)_강동내역(9.28_T05-D03-004D(울산터널-환기-구성설비0930)_설계내역서" xfId="9948"/>
    <cellStyle name="_영산강-금호(부대내역)_기성내역서_전체계약변경(03)_강동내역(9.28_설계내역서" xfId="9949"/>
    <cellStyle name="_영산강-금호(부대내역)_기성내역서_전체계약변경(03)_강동내역(9.28_울산강동내역최종(20051101)" xfId="9950"/>
    <cellStyle name="_영산강-금호(부대내역)_기성내역서_전체계약변경(03)_강동내역(9.28_울산강동내역최종(20051101) 2" xfId="9951"/>
    <cellStyle name="_영산강-금호(부대내역)_기성내역서_전체계약변경(03)_강동내역(9.28_울산강동내역최종(20051101)_설계내역서" xfId="9952"/>
    <cellStyle name="_영산강-금호(부대내역)_기성내역서_전체계약변경(03)_설계내역서" xfId="9953"/>
    <cellStyle name="_영산강-금호(부대내역)_설계내역서" xfId="9954"/>
    <cellStyle name="_영산강-금호(부대내역)_전체계약변경(03)" xfId="9955"/>
    <cellStyle name="_영산강-금호(부대내역)_전체계약변경(03) 2" xfId="9956"/>
    <cellStyle name="_영산강-금호(부대내역)_전체계약변경(03)_강동내역(9.28" xfId="9957"/>
    <cellStyle name="_영산강-금호(부대내역)_전체계약변경(03)_강동내역(9.28 2" xfId="9958"/>
    <cellStyle name="_영산강-금호(부대내역)_전체계약변경(03)_강동내역(9.28_T05-D03-004D(울산터널-조명제어-안소장님1003)" xfId="9959"/>
    <cellStyle name="_영산강-금호(부대내역)_전체계약변경(03)_강동내역(9.28_T05-D03-004D(울산터널-조명제어-안소장님1003) 2" xfId="9960"/>
    <cellStyle name="_영산강-금호(부대내역)_전체계약변경(03)_강동내역(9.28_T05-D03-004D(울산터널-조명제어-안소장님1003)_설계내역서" xfId="9961"/>
    <cellStyle name="_영산강-금호(부대내역)_전체계약변경(03)_강동내역(9.28_T05-D03-004D(울산터널-환기-구성설비0930)" xfId="9962"/>
    <cellStyle name="_영산강-금호(부대내역)_전체계약변경(03)_강동내역(9.28_T05-D03-004D(울산터널-환기-구성설비0930) 2" xfId="9963"/>
    <cellStyle name="_영산강-금호(부대내역)_전체계약변경(03)_강동내역(9.28_T05-D03-004D(울산터널-환기-구성설비0930)_설계내역서" xfId="9964"/>
    <cellStyle name="_영산강-금호(부대내역)_전체계약변경(03)_강동내역(9.28_설계내역서" xfId="9965"/>
    <cellStyle name="_영산강-금호(부대내역)_전체계약변경(03)_강동내역(9.28_울산강동내역최종(20051101)" xfId="9966"/>
    <cellStyle name="_영산강-금호(부대내역)_전체계약변경(03)_강동내역(9.28_울산강동내역최종(20051101) 2" xfId="9967"/>
    <cellStyle name="_영산강-금호(부대내역)_전체계약변경(03)_강동내역(9.28_울산강동내역최종(20051101)_설계내역서" xfId="9968"/>
    <cellStyle name="_영산강-금호(부대내역)_전체계약변경(03)_설계내역서" xfId="9969"/>
    <cellStyle name="_영산강-금호(부대내역)_포장외건(최종)" xfId="9970"/>
    <cellStyle name="_영산강-금호(부대내역)_포장외건(최종) 2" xfId="9971"/>
    <cellStyle name="_영산강-금호(부대내역)_포장외건(최종)_강동내역(9.28" xfId="9972"/>
    <cellStyle name="_영산강-금호(부대내역)_포장외건(최종)_강동내역(9.28 2" xfId="9973"/>
    <cellStyle name="_영산강-금호(부대내역)_포장외건(최종)_강동내역(9.28_T05-D03-004D(울산터널-조명제어-안소장님1003)" xfId="9974"/>
    <cellStyle name="_영산강-금호(부대내역)_포장외건(최종)_강동내역(9.28_T05-D03-004D(울산터널-조명제어-안소장님1003) 2" xfId="9975"/>
    <cellStyle name="_영산강-금호(부대내역)_포장외건(최종)_강동내역(9.28_T05-D03-004D(울산터널-조명제어-안소장님1003)_설계내역서" xfId="9976"/>
    <cellStyle name="_영산강-금호(부대내역)_포장외건(최종)_강동내역(9.28_T05-D03-004D(울산터널-환기-구성설비0930)" xfId="9977"/>
    <cellStyle name="_영산강-금호(부대내역)_포장외건(최종)_강동내역(9.28_T05-D03-004D(울산터널-환기-구성설비0930) 2" xfId="9978"/>
    <cellStyle name="_영산강-금호(부대내역)_포장외건(최종)_강동내역(9.28_T05-D03-004D(울산터널-환기-구성설비0930)_설계내역서" xfId="9979"/>
    <cellStyle name="_영산강-금호(부대내역)_포장외건(최종)_강동내역(9.28_설계내역서" xfId="9980"/>
    <cellStyle name="_영산강-금호(부대내역)_포장외건(최종)_강동내역(9.28_울산강동내역최종(20051101)" xfId="9981"/>
    <cellStyle name="_영산강-금호(부대내역)_포장외건(최종)_강동내역(9.28_울산강동내역최종(20051101) 2" xfId="9982"/>
    <cellStyle name="_영산강-금호(부대내역)_포장외건(최종)_강동내역(9.28_울산강동내역최종(20051101)_설계내역서" xfId="9983"/>
    <cellStyle name="_영산강-금호(부대내역)_포장외건(최종)_설계내역서" xfId="9984"/>
    <cellStyle name="_예림교(가실행)-수정" xfId="11491"/>
    <cellStyle name="_예산내역서(해운대+달맞이)" xfId="185"/>
    <cellStyle name="_예산내역서(해운대+달맞이) 2" xfId="9985"/>
    <cellStyle name="_예산내역서(해운대+달맞이)-도급공사분일위대가수정(09.06)" xfId="186"/>
    <cellStyle name="_예산내역서(해운대+달맞이)-도급공사분일위대가수정(09.06) 2" xfId="9986"/>
    <cellStyle name="_예산서(이화철교)" xfId="187"/>
    <cellStyle name="_예정공정표" xfId="9987"/>
    <cellStyle name="_예정공정표2" xfId="9988"/>
    <cellStyle name="_오수처리장 수량산출서" xfId="11492"/>
    <cellStyle name="_올림픽공원주변내역서(1,2,3,5,6,8)" xfId="9989"/>
    <cellStyle name="_왕숙천 둔치내 조명시설 내역서" xfId="188"/>
    <cellStyle name="_왕숙천 조명기구 구매설치" xfId="189"/>
    <cellStyle name="_왕숙천내역서(선발주)" xfId="190"/>
    <cellStyle name="_왕숙천내역서(선발주)-최종" xfId="191"/>
    <cellStyle name="_왕숙천내역서수정(06.03.31)-3억-2" xfId="192"/>
    <cellStyle name="_용인동천APT" xfId="9990"/>
    <cellStyle name="_운남~송정2교 2차설변" xfId="193"/>
    <cellStyle name="_울산강동교차로계산서(최종)06.07(wp)" xfId="9991"/>
    <cellStyle name="_울산강동터널계산서(수정본2)" xfId="5216"/>
    <cellStyle name="_울산강동터널계산서(최종)REV2" xfId="9992"/>
    <cellStyle name="_울산실시설계내역서(하이테콤)-B" xfId="194"/>
    <cellStyle name="_울산지(본)" xfId="9993"/>
    <cellStyle name="_원가계산" xfId="195"/>
    <cellStyle name="_원가계산서" xfId="9994"/>
    <cellStyle name="_원가계산서(총괄)" xfId="9995"/>
    <cellStyle name="_원가계산서-12공구(전기)" xfId="5217"/>
    <cellStyle name="_원가분석(1217)" xfId="196"/>
    <cellStyle name="_원가분석(아이0208)" xfId="197"/>
    <cellStyle name="_원가세부내역" xfId="9996"/>
    <cellStyle name="_월예정공정표" xfId="9997"/>
    <cellStyle name="_웹및디비" xfId="5218"/>
    <cellStyle name="_이계1공구수량" xfId="11493"/>
    <cellStyle name="_인원계획표 " xfId="198"/>
    <cellStyle name="_인원계획표 _견적 방문 제출시-SAMPLE" xfId="199"/>
    <cellStyle name="_인원계획표 _견적 방문 제출시-SAMPLE_신호등견적서" xfId="200"/>
    <cellStyle name="_인원계획표 _신호등견적서" xfId="201"/>
    <cellStyle name="_인원계획표 _적격 " xfId="202"/>
    <cellStyle name="_인원계획표 _적격 _견적 방문 제출시-SAMPLE" xfId="203"/>
    <cellStyle name="_인원계획표 _적격 _견적 방문 제출시-SAMPLE_신호등견적서" xfId="204"/>
    <cellStyle name="_인원계획표 _적격 _신호등견적서" xfId="205"/>
    <cellStyle name="_인정전 내역서--" xfId="206"/>
    <cellStyle name="_인후서낭로 전기내역" xfId="207"/>
    <cellStyle name="_일위(김천)" xfId="208"/>
    <cellStyle name="_일위(포천)" xfId="209"/>
    <cellStyle name="_임금(진흥콘크리트)" xfId="5219"/>
    <cellStyle name="_임실치즈 전기내역R" xfId="11494"/>
    <cellStyle name="_입찰표지 " xfId="210"/>
    <cellStyle name="_입찰표지 _견적 방문 제출시-SAMPLE" xfId="211"/>
    <cellStyle name="_입찰표지 _견적 방문 제출시-SAMPLE_신호등견적서" xfId="212"/>
    <cellStyle name="_입찰표지 _신호등견적서" xfId="213"/>
    <cellStyle name="_작업내역(전기,통신)" xfId="9998"/>
    <cellStyle name="_장계중동로2공구개설공사내역서" xfId="214"/>
    <cellStyle name="_장성(영)외 1개소 비상발전기 단가산출서-최종" xfId="215"/>
    <cellStyle name="_장현중(내역서+개요)" xfId="5220"/>
    <cellStyle name="_재료비" xfId="9999"/>
    <cellStyle name="_적격 " xfId="216"/>
    <cellStyle name="_적격 _견적 방문 제출시-SAMPLE" xfId="217"/>
    <cellStyle name="_적격 _견적 방문 제출시-SAMPLE_신호등견적서" xfId="218"/>
    <cellStyle name="_적격 _신호등견적서" xfId="219"/>
    <cellStyle name="_적격 _집행갑지 " xfId="220"/>
    <cellStyle name="_적격 _집행갑지 _견적 방문 제출시-SAMPLE" xfId="221"/>
    <cellStyle name="_적격 _집행갑지 _견적 방문 제출시-SAMPLE_신호등견적서" xfId="222"/>
    <cellStyle name="_적격 _집행갑지 _신호등견적서" xfId="223"/>
    <cellStyle name="_적격(화산) " xfId="224"/>
    <cellStyle name="_적격(화산) _견적 방문 제출시-SAMPLE" xfId="225"/>
    <cellStyle name="_적격(화산) _견적 방문 제출시-SAMPLE_신호등견적서" xfId="226"/>
    <cellStyle name="_적격(화산) _신호등견적서" xfId="227"/>
    <cellStyle name="_전기계산서" xfId="17025"/>
    <cellStyle name="_전기공사실정보고내역" xfId="10000"/>
    <cellStyle name="_전기내역4-부안송정" xfId="228"/>
    <cellStyle name="_전기내역-금붕동R" xfId="229"/>
    <cellStyle name="_전기내역-노송천전기R" xfId="11495"/>
    <cellStyle name="_전기내역-무주개선R" xfId="230"/>
    <cellStyle name="_전기내역-백제로R" xfId="11496"/>
    <cellStyle name="_전기내역서-한강로3가-결재(1)" xfId="5221"/>
    <cellStyle name="_전기내역-은행로전기R" xfId="11497"/>
    <cellStyle name="_전기설계심사내역서" xfId="5222"/>
    <cellStyle name="_전기수량산출서-대덕터널(상행선)주간작업" xfId="231"/>
    <cellStyle name="_전기수량산출서-대덕터널(하행선)주간작업" xfId="232"/>
    <cellStyle name="_전기수량산출서-순천1터널(상행선)주간작업" xfId="233"/>
    <cellStyle name="_전기수량산출서-순천1터널(하행선)주간작업" xfId="234"/>
    <cellStyle name="_전기수량산출서-호남터널(상행선)주간작업" xfId="235"/>
    <cellStyle name="_전농로 가로등 개량공사심사결과" xfId="5223"/>
    <cellStyle name="_전력자동제어(안소장님1003)" xfId="10001"/>
    <cellStyle name="_전압강하계산서 (판교)" xfId="236"/>
    <cellStyle name="_전압강하계산서 양식" xfId="237"/>
    <cellStyle name="_전자지불(삼성SDS)" xfId="10002"/>
    <cellStyle name="_전자지불-(케이비)" xfId="10003"/>
    <cellStyle name="_전주교육청사 소방내역R" xfId="238"/>
    <cellStyle name="_전체 개괄 내역(삼성SDS)" xfId="10004"/>
    <cellStyle name="_전체실행(현장)(자재비포함)" xfId="10005"/>
    <cellStyle name="_정문전기공사최종" xfId="239"/>
    <cellStyle name="_정산분총괄정리" xfId="10006"/>
    <cellStyle name="_정읍마을하수도 전기내역R" xfId="240"/>
    <cellStyle name="_조양문외 2개소 경관조명 내역서" xfId="241"/>
    <cellStyle name="_조직도" xfId="10007"/>
    <cellStyle name="_조직도 2" xfId="10008"/>
    <cellStyle name="_주간공정신예정공정표" xfId="10009"/>
    <cellStyle name="_중앙감시반" xfId="5224"/>
    <cellStyle name="_지수천1수해(전석)" xfId="11498"/>
    <cellStyle name="_지역본부 정보통신실정비공사" xfId="10010"/>
    <cellStyle name="_지하철3호선 을지로3가역사-최종" xfId="5225"/>
    <cellStyle name="_지하철4호선 동대문역사-최종" xfId="5226"/>
    <cellStyle name="_직접경비" xfId="10011"/>
    <cellStyle name="_진북연동소류지" xfId="11499"/>
    <cellStyle name="_진안군 방범CCTV내역서R" xfId="11500"/>
    <cellStyle name="_진안솔밭공원 전기내역R" xfId="242"/>
    <cellStyle name="_진짜수평내역서틀" xfId="10012"/>
    <cellStyle name="_진흥콘크리트 원가" xfId="5227"/>
    <cellStyle name="_집계표" xfId="243"/>
    <cellStyle name="_집행갑지 " xfId="244"/>
    <cellStyle name="_집행갑지 _견적 방문 제출시-SAMPLE" xfId="245"/>
    <cellStyle name="_집행갑지 _견적 방문 제출시-SAMPLE_신호등견적서" xfId="246"/>
    <cellStyle name="_집행갑지 _신호등견적서" xfId="247"/>
    <cellStyle name="_착공계1" xfId="10013"/>
    <cellStyle name="_창(에리트(설치제외)" xfId="10014"/>
    <cellStyle name="_창동차량기지 궤도전원 내역서" xfId="5228"/>
    <cellStyle name="_천안_견적서(V&amp;I)" xfId="10015"/>
    <cellStyle name="_천안시산출내역서_제출" xfId="10016"/>
    <cellStyle name="_청주우회(남면-북면)" xfId="11501"/>
    <cellStyle name="_청주우회(남면-북면)_4공구-도급계약(전체분)내역" xfId="11502"/>
    <cellStyle name="_청주우회(남면-북면)_4공구-도급계약(전체분)내역_변경대곡천1내역서" xfId="11503"/>
    <cellStyle name="_청주우회(남면-북면)_변경대곡천1내역서" xfId="11504"/>
    <cellStyle name="_총괄표(가로등)" xfId="10017"/>
    <cellStyle name="_총괄표_2001설변1" xfId="10018"/>
    <cellStyle name="_추동소하천정비공사(설계내역서)" xfId="11505"/>
    <cellStyle name="_춘천전화국증축통신+개요" xfId="5229"/>
    <cellStyle name="_춘천합동내역+개요(수정한최종)" xfId="5230"/>
    <cellStyle name="_충장길 설계변경s" xfId="248"/>
    <cellStyle name="_측구공" xfId="11506"/>
    <cellStyle name="_칠서도로2000-1225" xfId="10019"/>
    <cellStyle name="_칠서영산" xfId="10020"/>
    <cellStyle name="_칠서영산 2" xfId="10021"/>
    <cellStyle name="_칠서영산_강동내역(9.28" xfId="10022"/>
    <cellStyle name="_칠서영산_강동내역(9.28 2" xfId="10023"/>
    <cellStyle name="_칠서영산_강동내역(9.28_T05-D03-004D(울산터널-조명제어-안소장님1003)" xfId="10024"/>
    <cellStyle name="_칠서영산_강동내역(9.28_T05-D03-004D(울산터널-조명제어-안소장님1003) 2" xfId="10025"/>
    <cellStyle name="_칠서영산_강동내역(9.28_T05-D03-004D(울산터널-조명제어-안소장님1003)_설계내역서" xfId="10026"/>
    <cellStyle name="_칠서영산_강동내역(9.28_T05-D03-004D(울산터널-환기-구성설비0930)" xfId="10027"/>
    <cellStyle name="_칠서영산_강동내역(9.28_T05-D03-004D(울산터널-환기-구성설비0930) 2" xfId="10028"/>
    <cellStyle name="_칠서영산_강동내역(9.28_T05-D03-004D(울산터널-환기-구성설비0930)_설계내역서" xfId="10029"/>
    <cellStyle name="_칠서영산_강동내역(9.28_설계내역서" xfId="10030"/>
    <cellStyle name="_칠서영산_강동내역(9.28_울산강동내역최종(20051101)" xfId="10031"/>
    <cellStyle name="_칠서영산_강동내역(9.28_울산강동내역최종(20051101) 2" xfId="10032"/>
    <cellStyle name="_칠서영산_강동내역(9.28_울산강동내역최종(20051101)_설계내역서" xfId="10033"/>
    <cellStyle name="_칠서영산_공무정산양식(10월초)" xfId="10034"/>
    <cellStyle name="_칠서영산_공무정산양식(10월초) 2" xfId="10035"/>
    <cellStyle name="_칠서영산_공무정산양식(10월초)_강동내역(9.28" xfId="10036"/>
    <cellStyle name="_칠서영산_공무정산양식(10월초)_강동내역(9.28 2" xfId="10037"/>
    <cellStyle name="_칠서영산_공무정산양식(10월초)_강동내역(9.28_T05-D03-004D(울산터널-조명제어-안소장님1003)" xfId="10038"/>
    <cellStyle name="_칠서영산_공무정산양식(10월초)_강동내역(9.28_T05-D03-004D(울산터널-조명제어-안소장님1003) 2" xfId="10039"/>
    <cellStyle name="_칠서영산_공무정산양식(10월초)_강동내역(9.28_T05-D03-004D(울산터널-조명제어-안소장님1003)_설계내역서" xfId="10040"/>
    <cellStyle name="_칠서영산_공무정산양식(10월초)_강동내역(9.28_T05-D03-004D(울산터널-환기-구성설비0930)" xfId="10041"/>
    <cellStyle name="_칠서영산_공무정산양식(10월초)_강동내역(9.28_T05-D03-004D(울산터널-환기-구성설비0930) 2" xfId="10042"/>
    <cellStyle name="_칠서영산_공무정산양식(10월초)_강동내역(9.28_T05-D03-004D(울산터널-환기-구성설비0930)_설계내역서" xfId="10043"/>
    <cellStyle name="_칠서영산_공무정산양식(10월초)_강동내역(9.28_설계내역서" xfId="10044"/>
    <cellStyle name="_칠서영산_공무정산양식(10월초)_강동내역(9.28_울산강동내역최종(20051101)" xfId="10045"/>
    <cellStyle name="_칠서영산_공무정산양식(10월초)_강동내역(9.28_울산강동내역최종(20051101) 2" xfId="10046"/>
    <cellStyle name="_칠서영산_공무정산양식(10월초)_강동내역(9.28_울산강동내역최종(20051101)_설계내역서" xfId="10047"/>
    <cellStyle name="_칠서영산_공무정산양식(10월초)_기성내역서" xfId="10048"/>
    <cellStyle name="_칠서영산_공무정산양식(10월초)_기성내역서 2" xfId="10049"/>
    <cellStyle name="_칠서영산_공무정산양식(10월초)_기성내역서_강동내역(9.28" xfId="10050"/>
    <cellStyle name="_칠서영산_공무정산양식(10월초)_기성내역서_강동내역(9.28 2" xfId="10051"/>
    <cellStyle name="_칠서영산_공무정산양식(10월초)_기성내역서_강동내역(9.28_T05-D03-004D(울산터널-조명제어-안소장님1003)" xfId="10052"/>
    <cellStyle name="_칠서영산_공무정산양식(10월초)_기성내역서_강동내역(9.28_T05-D03-004D(울산터널-조명제어-안소장님1003) 2" xfId="10053"/>
    <cellStyle name="_칠서영산_공무정산양식(10월초)_기성내역서_강동내역(9.28_T05-D03-004D(울산터널-조명제어-안소장님1003)_설계내역서" xfId="10054"/>
    <cellStyle name="_칠서영산_공무정산양식(10월초)_기성내역서_강동내역(9.28_T05-D03-004D(울산터널-환기-구성설비0930)" xfId="10055"/>
    <cellStyle name="_칠서영산_공무정산양식(10월초)_기성내역서_강동내역(9.28_T05-D03-004D(울산터널-환기-구성설비0930) 2" xfId="10056"/>
    <cellStyle name="_칠서영산_공무정산양식(10월초)_기성내역서_강동내역(9.28_T05-D03-004D(울산터널-환기-구성설비0930)_설계내역서" xfId="10057"/>
    <cellStyle name="_칠서영산_공무정산양식(10월초)_기성내역서_강동내역(9.28_설계내역서" xfId="10058"/>
    <cellStyle name="_칠서영산_공무정산양식(10월초)_기성내역서_강동내역(9.28_울산강동내역최종(20051101)" xfId="10059"/>
    <cellStyle name="_칠서영산_공무정산양식(10월초)_기성내역서_강동내역(9.28_울산강동내역최종(20051101) 2" xfId="10060"/>
    <cellStyle name="_칠서영산_공무정산양식(10월초)_기성내역서_강동내역(9.28_울산강동내역최종(20051101)_설계내역서" xfId="10061"/>
    <cellStyle name="_칠서영산_공무정산양식(10월초)_기성내역서_설계내역서" xfId="10062"/>
    <cellStyle name="_칠서영산_공무정산양식(10월초)_기성내역서_전체계약변경(03)" xfId="10063"/>
    <cellStyle name="_칠서영산_공무정산양식(10월초)_기성내역서_전체계약변경(03) 2" xfId="10064"/>
    <cellStyle name="_칠서영산_공무정산양식(10월초)_기성내역서_전체계약변경(03)_강동내역(9.28" xfId="10065"/>
    <cellStyle name="_칠서영산_공무정산양식(10월초)_기성내역서_전체계약변경(03)_강동내역(9.28 2" xfId="10066"/>
    <cellStyle name="_칠서영산_공무정산양식(10월초)_기성내역서_전체계약변경(03)_강동내역(9.28_T05-D03-004D(울산터널-조명제어-안소장님1003)" xfId="10067"/>
    <cellStyle name="_칠서영산_공무정산양식(10월초)_기성내역서_전체계약변경(03)_강동내역(9.28_T05-D03-004D(울산터널-조명제어-안소장님1003) 2" xfId="10068"/>
    <cellStyle name="_칠서영산_공무정산양식(10월초)_기성내역서_전체계약변경(03)_강동내역(9.28_T05-D03-004D(울산터널-조명제어-안소장님1003)_설계내역서" xfId="10069"/>
    <cellStyle name="_칠서영산_공무정산양식(10월초)_기성내역서_전체계약변경(03)_강동내역(9.28_T05-D03-004D(울산터널-환기-구성설비0930)" xfId="10070"/>
    <cellStyle name="_칠서영산_공무정산양식(10월초)_기성내역서_전체계약변경(03)_강동내역(9.28_T05-D03-004D(울산터널-환기-구성설비0930) 2" xfId="10071"/>
    <cellStyle name="_칠서영산_공무정산양식(10월초)_기성내역서_전체계약변경(03)_강동내역(9.28_T05-D03-004D(울산터널-환기-구성설비0930)_설계내역서" xfId="10072"/>
    <cellStyle name="_칠서영산_공무정산양식(10월초)_기성내역서_전체계약변경(03)_강동내역(9.28_설계내역서" xfId="10073"/>
    <cellStyle name="_칠서영산_공무정산양식(10월초)_기성내역서_전체계약변경(03)_강동내역(9.28_울산강동내역최종(20051101)" xfId="10074"/>
    <cellStyle name="_칠서영산_공무정산양식(10월초)_기성내역서_전체계약변경(03)_강동내역(9.28_울산강동내역최종(20051101) 2" xfId="10075"/>
    <cellStyle name="_칠서영산_공무정산양식(10월초)_기성내역서_전체계약변경(03)_강동내역(9.28_울산강동내역최종(20051101)_설계내역서" xfId="10076"/>
    <cellStyle name="_칠서영산_공무정산양식(10월초)_기성내역서_전체계약변경(03)_설계내역서" xfId="10077"/>
    <cellStyle name="_칠서영산_공무정산양식(10월초)_설계내역서" xfId="10078"/>
    <cellStyle name="_칠서영산_공무정산양식(10월초)_전체계약변경(03)" xfId="10079"/>
    <cellStyle name="_칠서영산_공무정산양식(10월초)_전체계약변경(03) 2" xfId="10080"/>
    <cellStyle name="_칠서영산_공무정산양식(10월초)_전체계약변경(03)_강동내역(9.28" xfId="10081"/>
    <cellStyle name="_칠서영산_공무정산양식(10월초)_전체계약변경(03)_강동내역(9.28 2" xfId="10082"/>
    <cellStyle name="_칠서영산_공무정산양식(10월초)_전체계약변경(03)_강동내역(9.28_T05-D03-004D(울산터널-조명제어-안소장님1003)" xfId="10083"/>
    <cellStyle name="_칠서영산_공무정산양식(10월초)_전체계약변경(03)_강동내역(9.28_T05-D03-004D(울산터널-조명제어-안소장님1003) 2" xfId="10084"/>
    <cellStyle name="_칠서영산_공무정산양식(10월초)_전체계약변경(03)_강동내역(9.28_T05-D03-004D(울산터널-조명제어-안소장님1003)_설계내역서" xfId="10085"/>
    <cellStyle name="_칠서영산_공무정산양식(10월초)_전체계약변경(03)_강동내역(9.28_T05-D03-004D(울산터널-환기-구성설비0930)" xfId="10086"/>
    <cellStyle name="_칠서영산_공무정산양식(10월초)_전체계약변경(03)_강동내역(9.28_T05-D03-004D(울산터널-환기-구성설비0930) 2" xfId="10087"/>
    <cellStyle name="_칠서영산_공무정산양식(10월초)_전체계약변경(03)_강동내역(9.28_T05-D03-004D(울산터널-환기-구성설비0930)_설계내역서" xfId="10088"/>
    <cellStyle name="_칠서영산_공무정산양식(10월초)_전체계약변경(03)_강동내역(9.28_설계내역서" xfId="10089"/>
    <cellStyle name="_칠서영산_공무정산양식(10월초)_전체계약변경(03)_강동내역(9.28_울산강동내역최종(20051101)" xfId="10090"/>
    <cellStyle name="_칠서영산_공무정산양식(10월초)_전체계약변경(03)_강동내역(9.28_울산강동내역최종(20051101) 2" xfId="10091"/>
    <cellStyle name="_칠서영산_공무정산양식(10월초)_전체계약변경(03)_강동내역(9.28_울산강동내역최종(20051101)_설계내역서" xfId="10092"/>
    <cellStyle name="_칠서영산_공무정산양식(10월초)_전체계약변경(03)_설계내역서" xfId="10093"/>
    <cellStyle name="_칠서영산_공무정산양식(10월초)_포장외건(최종)" xfId="10094"/>
    <cellStyle name="_칠서영산_공무정산양식(10월초)_포장외건(최종) 2" xfId="10095"/>
    <cellStyle name="_칠서영산_공무정산양식(10월초)_포장외건(최종)_강동내역(9.28" xfId="10096"/>
    <cellStyle name="_칠서영산_공무정산양식(10월초)_포장외건(최종)_강동내역(9.28 2" xfId="10097"/>
    <cellStyle name="_칠서영산_공무정산양식(10월초)_포장외건(최종)_강동내역(9.28_T05-D03-004D(울산터널-조명제어-안소장님1003)" xfId="10098"/>
    <cellStyle name="_칠서영산_공무정산양식(10월초)_포장외건(최종)_강동내역(9.28_T05-D03-004D(울산터널-조명제어-안소장님1003) 2" xfId="10099"/>
    <cellStyle name="_칠서영산_공무정산양식(10월초)_포장외건(최종)_강동내역(9.28_T05-D03-004D(울산터널-조명제어-안소장님1003)_설계내역서" xfId="10100"/>
    <cellStyle name="_칠서영산_공무정산양식(10월초)_포장외건(최종)_강동내역(9.28_T05-D03-004D(울산터널-환기-구성설비0930)" xfId="10101"/>
    <cellStyle name="_칠서영산_공무정산양식(10월초)_포장외건(최종)_강동내역(9.28_T05-D03-004D(울산터널-환기-구성설비0930) 2" xfId="10102"/>
    <cellStyle name="_칠서영산_공무정산양식(10월초)_포장외건(최종)_강동내역(9.28_T05-D03-004D(울산터널-환기-구성설비0930)_설계내역서" xfId="10103"/>
    <cellStyle name="_칠서영산_공무정산양식(10월초)_포장외건(최종)_강동내역(9.28_설계내역서" xfId="10104"/>
    <cellStyle name="_칠서영산_공무정산양식(10월초)_포장외건(최종)_강동내역(9.28_울산강동내역최종(20051101)" xfId="10105"/>
    <cellStyle name="_칠서영산_공무정산양식(10월초)_포장외건(최종)_강동내역(9.28_울산강동내역최종(20051101) 2" xfId="10106"/>
    <cellStyle name="_칠서영산_공무정산양식(10월초)_포장외건(최종)_강동내역(9.28_울산강동내역최종(20051101)_설계내역서" xfId="10107"/>
    <cellStyle name="_칠서영산_공무정산양식(10월초)_포장외건(최종)_설계내역서" xfId="10108"/>
    <cellStyle name="_칠서영산_기성내역서" xfId="10109"/>
    <cellStyle name="_칠서영산_기성내역서 2" xfId="10110"/>
    <cellStyle name="_칠서영산_기성내역서_강동내역(9.28" xfId="10111"/>
    <cellStyle name="_칠서영산_기성내역서_강동내역(9.28 2" xfId="10112"/>
    <cellStyle name="_칠서영산_기성내역서_강동내역(9.28_T05-D03-004D(울산터널-조명제어-안소장님1003)" xfId="10113"/>
    <cellStyle name="_칠서영산_기성내역서_강동내역(9.28_T05-D03-004D(울산터널-조명제어-안소장님1003) 2" xfId="10114"/>
    <cellStyle name="_칠서영산_기성내역서_강동내역(9.28_T05-D03-004D(울산터널-조명제어-안소장님1003)_설계내역서" xfId="10115"/>
    <cellStyle name="_칠서영산_기성내역서_강동내역(9.28_T05-D03-004D(울산터널-환기-구성설비0930)" xfId="10116"/>
    <cellStyle name="_칠서영산_기성내역서_강동내역(9.28_T05-D03-004D(울산터널-환기-구성설비0930) 2" xfId="10117"/>
    <cellStyle name="_칠서영산_기성내역서_강동내역(9.28_T05-D03-004D(울산터널-환기-구성설비0930)_설계내역서" xfId="10118"/>
    <cellStyle name="_칠서영산_기성내역서_강동내역(9.28_설계내역서" xfId="10119"/>
    <cellStyle name="_칠서영산_기성내역서_강동내역(9.28_울산강동내역최종(20051101)" xfId="10120"/>
    <cellStyle name="_칠서영산_기성내역서_강동내역(9.28_울산강동내역최종(20051101) 2" xfId="10121"/>
    <cellStyle name="_칠서영산_기성내역서_강동내역(9.28_울산강동내역최종(20051101)_설계내역서" xfId="10122"/>
    <cellStyle name="_칠서영산_기성내역서_설계내역서" xfId="10123"/>
    <cellStyle name="_칠서영산_기성내역서_전체계약변경(03)" xfId="10124"/>
    <cellStyle name="_칠서영산_기성내역서_전체계약변경(03) 2" xfId="10125"/>
    <cellStyle name="_칠서영산_기성내역서_전체계약변경(03)_강동내역(9.28" xfId="10126"/>
    <cellStyle name="_칠서영산_기성내역서_전체계약변경(03)_강동내역(9.28 2" xfId="10127"/>
    <cellStyle name="_칠서영산_기성내역서_전체계약변경(03)_강동내역(9.28_T05-D03-004D(울산터널-조명제어-안소장님1003)" xfId="10128"/>
    <cellStyle name="_칠서영산_기성내역서_전체계약변경(03)_강동내역(9.28_T05-D03-004D(울산터널-조명제어-안소장님1003) 2" xfId="10129"/>
    <cellStyle name="_칠서영산_기성내역서_전체계약변경(03)_강동내역(9.28_T05-D03-004D(울산터널-조명제어-안소장님1003)_설계내역서" xfId="10130"/>
    <cellStyle name="_칠서영산_기성내역서_전체계약변경(03)_강동내역(9.28_T05-D03-004D(울산터널-환기-구성설비0930)" xfId="10131"/>
    <cellStyle name="_칠서영산_기성내역서_전체계약변경(03)_강동내역(9.28_T05-D03-004D(울산터널-환기-구성설비0930) 2" xfId="10132"/>
    <cellStyle name="_칠서영산_기성내역서_전체계약변경(03)_강동내역(9.28_T05-D03-004D(울산터널-환기-구성설비0930)_설계내역서" xfId="10133"/>
    <cellStyle name="_칠서영산_기성내역서_전체계약변경(03)_강동내역(9.28_설계내역서" xfId="10134"/>
    <cellStyle name="_칠서영산_기성내역서_전체계약변경(03)_강동내역(9.28_울산강동내역최종(20051101)" xfId="10135"/>
    <cellStyle name="_칠서영산_기성내역서_전체계약변경(03)_강동내역(9.28_울산강동내역최종(20051101) 2" xfId="10136"/>
    <cellStyle name="_칠서영산_기성내역서_전체계약변경(03)_강동내역(9.28_울산강동내역최종(20051101)_설계내역서" xfId="10137"/>
    <cellStyle name="_칠서영산_기성내역서_전체계약변경(03)_설계내역서" xfId="10138"/>
    <cellStyle name="_칠서영산_설계내역서" xfId="10139"/>
    <cellStyle name="_칠서영산_전체계약변경(03)" xfId="10140"/>
    <cellStyle name="_칠서영산_전체계약변경(03) 2" xfId="10141"/>
    <cellStyle name="_칠서영산_전체계약변경(03)_강동내역(9.28" xfId="10142"/>
    <cellStyle name="_칠서영산_전체계약변경(03)_강동내역(9.28 2" xfId="10143"/>
    <cellStyle name="_칠서영산_전체계약변경(03)_강동내역(9.28_T05-D03-004D(울산터널-조명제어-안소장님1003)" xfId="10144"/>
    <cellStyle name="_칠서영산_전체계약변경(03)_강동내역(9.28_T05-D03-004D(울산터널-조명제어-안소장님1003) 2" xfId="10145"/>
    <cellStyle name="_칠서영산_전체계약변경(03)_강동내역(9.28_T05-D03-004D(울산터널-조명제어-안소장님1003)_설계내역서" xfId="10146"/>
    <cellStyle name="_칠서영산_전체계약변경(03)_강동내역(9.28_T05-D03-004D(울산터널-환기-구성설비0930)" xfId="10147"/>
    <cellStyle name="_칠서영산_전체계약변경(03)_강동내역(9.28_T05-D03-004D(울산터널-환기-구성설비0930) 2" xfId="10148"/>
    <cellStyle name="_칠서영산_전체계약변경(03)_강동내역(9.28_T05-D03-004D(울산터널-환기-구성설비0930)_설계내역서" xfId="10149"/>
    <cellStyle name="_칠서영산_전체계약변경(03)_강동내역(9.28_설계내역서" xfId="10150"/>
    <cellStyle name="_칠서영산_전체계약변경(03)_강동내역(9.28_울산강동내역최종(20051101)" xfId="10151"/>
    <cellStyle name="_칠서영산_전체계약변경(03)_강동내역(9.28_울산강동내역최종(20051101) 2" xfId="10152"/>
    <cellStyle name="_칠서영산_전체계약변경(03)_강동내역(9.28_울산강동내역최종(20051101)_설계내역서" xfId="10153"/>
    <cellStyle name="_칠서영산_전체계약변경(03)_설계내역서" xfId="10154"/>
    <cellStyle name="_칠서영산_포장외건(최종)" xfId="10155"/>
    <cellStyle name="_칠서영산_포장외건(최종) 2" xfId="10156"/>
    <cellStyle name="_칠서영산_포장외건(최종)_강동내역(9.28" xfId="10157"/>
    <cellStyle name="_칠서영산_포장외건(최종)_강동내역(9.28 2" xfId="10158"/>
    <cellStyle name="_칠서영산_포장외건(최종)_강동내역(9.28_T05-D03-004D(울산터널-조명제어-안소장님1003)" xfId="10159"/>
    <cellStyle name="_칠서영산_포장외건(최종)_강동내역(9.28_T05-D03-004D(울산터널-조명제어-안소장님1003) 2" xfId="10160"/>
    <cellStyle name="_칠서영산_포장외건(최종)_강동내역(9.28_T05-D03-004D(울산터널-조명제어-안소장님1003)_설계내역서" xfId="10161"/>
    <cellStyle name="_칠서영산_포장외건(최종)_강동내역(9.28_T05-D03-004D(울산터널-환기-구성설비0930)" xfId="10162"/>
    <cellStyle name="_칠서영산_포장외건(최종)_강동내역(9.28_T05-D03-004D(울산터널-환기-구성설비0930) 2" xfId="10163"/>
    <cellStyle name="_칠서영산_포장외건(최종)_강동내역(9.28_T05-D03-004D(울산터널-환기-구성설비0930)_설계내역서" xfId="10164"/>
    <cellStyle name="_칠서영산_포장외건(최종)_강동내역(9.28_설계내역서" xfId="10165"/>
    <cellStyle name="_칠서영산_포장외건(최종)_강동내역(9.28_울산강동내역최종(20051101)" xfId="10166"/>
    <cellStyle name="_칠서영산_포장외건(최종)_강동내역(9.28_울산강동내역최종(20051101) 2" xfId="10167"/>
    <cellStyle name="_칠서영산_포장외건(최종)_강동내역(9.28_울산강동내역최종(20051101)_설계내역서" xfId="10168"/>
    <cellStyle name="_칠서영산_포장외건(최종)_설계내역서" xfId="10169"/>
    <cellStyle name="_침입감시 견적서" xfId="249"/>
    <cellStyle name="_터널부하계산서(최종본)" xfId="10170"/>
    <cellStyle name="_테마공사새로03" xfId="10171"/>
    <cellStyle name="_토공１회변경" xfId="10172"/>
    <cellStyle name="_토공수량-4차로발주(유동만조금)" xfId="10173"/>
    <cellStyle name="_토공수량-4차로발주(유동만조금) 2" xfId="10174"/>
    <cellStyle name="_토공수량-4차로발주(유동만조금)_설계내역서" xfId="10175"/>
    <cellStyle name="_토공수량산출서(실정보고)" xfId="10176"/>
    <cellStyle name="_통광 폐수처리장(2002.5.24)" xfId="250"/>
    <cellStyle name="_통광정문공사(2002.5.22)" xfId="251"/>
    <cellStyle name="_통신(일위대가) 통신_(최종본)" xfId="10177"/>
    <cellStyle name="_펌프장" xfId="252"/>
    <cellStyle name="_평택이동" xfId="10178"/>
    <cellStyle name="_평화의댐내역서최종(OLD)" xfId="5231"/>
    <cellStyle name="_포장공(최종)" xfId="11507"/>
    <cellStyle name="_포장공(최종)_04.인공폭포" xfId="11508"/>
    <cellStyle name="_포장공(최종)_디딤돌포장" xfId="11509"/>
    <cellStyle name="_포장공(호서레미콘)" xfId="11510"/>
    <cellStyle name="_포장공(호서레미콘)_04.인공폭포" xfId="11511"/>
    <cellStyle name="_포장공(호서레미콘)_디딤돌포장" xfId="11512"/>
    <cellStyle name="_포장수량" xfId="253"/>
    <cellStyle name="_포항실행견적내역" xfId="10179"/>
    <cellStyle name="_표준 견적서 2003년" xfId="254"/>
    <cellStyle name="_하반기성과급인별LIST" xfId="10180"/>
    <cellStyle name="_한솔건설(주)" xfId="10181"/>
    <cellStyle name="_함지3공구수량" xfId="11513"/>
    <cellStyle name="_현장설비(1.VDS), 자재단가, 노임" xfId="10182"/>
    <cellStyle name="_현장설비(1.VDS)-0411" xfId="10183"/>
    <cellStyle name="_현장설비(3.CCTV)-0411" xfId="10184"/>
    <cellStyle name="_현장설비(4.VMS)-0411" xfId="10185"/>
    <cellStyle name="_현장장비_견적" xfId="10186"/>
    <cellStyle name="_호남터널 단가산출서-28" xfId="255"/>
    <cellStyle name="_호수공원 내역서" xfId="256"/>
    <cellStyle name="_홈플러스인천가좌점-수의계약용" xfId="10187"/>
    <cellStyle name="_흙막이공사(일위)" xfId="5232"/>
    <cellStyle name="¡E￠￥@?e_TEST-1 " xfId="257"/>
    <cellStyle name="´þ" xfId="11514"/>
    <cellStyle name="´Þ·?" xfId="258"/>
    <cellStyle name="´þ·? 2" xfId="5233"/>
    <cellStyle name="´Þ·¯" xfId="5234"/>
    <cellStyle name="´Þ·¯ 2" xfId="5235"/>
    <cellStyle name="´þ·¯ 3" xfId="10188"/>
    <cellStyle name="´þ·¯_설계내역서" xfId="10189"/>
    <cellStyle name="’E‰Y [0.00]_laroux" xfId="259"/>
    <cellStyle name="’E‰Y_laroux" xfId="260"/>
    <cellStyle name="¤@?e_TEST-1 " xfId="261"/>
    <cellStyle name="△ [0]" xfId="262"/>
    <cellStyle name="△백분율" xfId="263"/>
    <cellStyle name="△콤마" xfId="264"/>
    <cellStyle name="°ia¤¼o " xfId="11515"/>
    <cellStyle name="°iA¤¼O¼yA¡" xfId="265"/>
    <cellStyle name="°íÁ¤¼Ò¼ýÁ¡" xfId="5237"/>
    <cellStyle name="°ia¤¼o¼ya¡ 10" xfId="5238"/>
    <cellStyle name="°ia¤¼o¼ya¡ 11" xfId="5239"/>
    <cellStyle name="°ia¤¼o¼ya¡ 12" xfId="5240"/>
    <cellStyle name="°ia¤¼o¼ya¡ 13" xfId="5241"/>
    <cellStyle name="°ia¤¼o¼ya¡ 14" xfId="5242"/>
    <cellStyle name="°ia¤¼o¼ya¡ 15" xfId="5243"/>
    <cellStyle name="°ia¤¼o¼ya¡ 16" xfId="5244"/>
    <cellStyle name="°ia¤¼o¼ya¡ 17" xfId="5245"/>
    <cellStyle name="°ia¤¼o¼ya¡ 18" xfId="5246"/>
    <cellStyle name="°ia¤¼o¼ya¡ 19" xfId="5247"/>
    <cellStyle name="°iA¤¼O¼yA¡ 2" xfId="4555"/>
    <cellStyle name="°íá¤¼ò¼ýá¡ 2" xfId="10190"/>
    <cellStyle name="°ia¤¼o¼ya¡ 2 2" xfId="5248"/>
    <cellStyle name="°ia¤¼o¼ya¡ 20" xfId="5249"/>
    <cellStyle name="°ia¤¼o¼ya¡ 21" xfId="5250"/>
    <cellStyle name="°ia¤¼o¼ya¡ 22" xfId="5251"/>
    <cellStyle name="°ia¤¼o¼ya¡ 23" xfId="5252"/>
    <cellStyle name="°ia¤¼o¼ya¡ 24" xfId="5253"/>
    <cellStyle name="°ia¤¼o¼ya¡ 25" xfId="5236"/>
    <cellStyle name="°ia¤¼o¼ya¡ 3" xfId="5254"/>
    <cellStyle name="°íá¤¼ò¼ýá¡ 3" xfId="11173"/>
    <cellStyle name="°iA¤¼O¼yA¡ 3 2" xfId="11174"/>
    <cellStyle name="°iA¤¼O¼yA¡ 3 3" xfId="11139"/>
    <cellStyle name="°iA¤¼O¼yA¡ 3 4" xfId="10914"/>
    <cellStyle name="°iA¤¼O¼yA¡ 3 5" xfId="11154"/>
    <cellStyle name="°ia¤¼o¼ya¡ 4" xfId="5255"/>
    <cellStyle name="°íá¤¼ò¼ýá¡ 4" xfId="11140"/>
    <cellStyle name="°iA¤¼O¼yA¡ 4 2" xfId="11175"/>
    <cellStyle name="°iA¤¼O¼yA¡ 4 3" xfId="10915"/>
    <cellStyle name="°iA¤¼O¼yA¡ 4 4" xfId="11153"/>
    <cellStyle name="°ia¤¼o¼ya¡ 5" xfId="5256"/>
    <cellStyle name="°íá¤¼ò¼ýá¡ 5" xfId="10913"/>
    <cellStyle name="°ia¤¼o¼ya¡ 6" xfId="5257"/>
    <cellStyle name="°íá¤¼ò¼ýá¡ 6" xfId="11155"/>
    <cellStyle name="°ia¤¼o¼ya¡ 7" xfId="5258"/>
    <cellStyle name="°ia¤¼o¼ya¡ 8" xfId="5259"/>
    <cellStyle name="°ia¤¼o¼ya¡ 9" xfId="5260"/>
    <cellStyle name="°ia¤¼o¼ya¡_1.내역서" xfId="5261"/>
    <cellStyle name="°íá¤¼ò¼ýá¡_설계내역서" xfId="10191"/>
    <cellStyle name="°ia¤aa " xfId="11516"/>
    <cellStyle name="°iA¤Aa·A1" xfId="266"/>
    <cellStyle name="°íÁ¤Ãâ·Â1" xfId="5263"/>
    <cellStyle name="°ia¤aa·a1 10" xfId="5264"/>
    <cellStyle name="°ia¤aa·a1 11" xfId="5265"/>
    <cellStyle name="°ia¤aa·a1 12" xfId="5266"/>
    <cellStyle name="°ia¤aa·a1 13" xfId="5267"/>
    <cellStyle name="°ia¤aa·a1 14" xfId="5268"/>
    <cellStyle name="°ia¤aa·a1 15" xfId="5269"/>
    <cellStyle name="°ia¤aa·a1 16" xfId="5270"/>
    <cellStyle name="°ia¤aa·a1 17" xfId="5271"/>
    <cellStyle name="°ia¤aa·a1 18" xfId="5272"/>
    <cellStyle name="°ia¤aa·a1 19" xfId="5273"/>
    <cellStyle name="°ia¤aa·a1 2" xfId="5274"/>
    <cellStyle name="°íÁ¤Ãâ·Â1 2" xfId="5275"/>
    <cellStyle name="°iA¤Aa·A1 2 2" xfId="11176"/>
    <cellStyle name="°iA¤Aa·A1 2 3" xfId="11138"/>
    <cellStyle name="°iA¤Aa·A1 2 4" xfId="10916"/>
    <cellStyle name="°iA¤Aa·A1 2 5" xfId="11152"/>
    <cellStyle name="°ia¤aa·a1 20" xfId="5276"/>
    <cellStyle name="°ia¤aa·a1 21" xfId="5277"/>
    <cellStyle name="°ia¤aa·a1 22" xfId="5278"/>
    <cellStyle name="°ia¤aa·a1 23" xfId="5279"/>
    <cellStyle name="°ia¤aa·a1 24" xfId="5280"/>
    <cellStyle name="°ia¤aa·a1 25" xfId="5262"/>
    <cellStyle name="°ia¤aa·a1 3" xfId="5281"/>
    <cellStyle name="°íÁ¤Ãâ·Â1 3" xfId="5282"/>
    <cellStyle name="°iA¤Aa·A1 3 2" xfId="11177"/>
    <cellStyle name="°iA¤Aa·A1 3 3" xfId="11137"/>
    <cellStyle name="°iA¤Aa·A1 3 4" xfId="10917"/>
    <cellStyle name="°iA¤Aa·A1 3 5" xfId="11151"/>
    <cellStyle name="°ia¤aa·a1 4" xfId="5283"/>
    <cellStyle name="°íÁ¤Ãâ·Â1 4" xfId="6584"/>
    <cellStyle name="°iA¤Aa·A1 4 2" xfId="11178"/>
    <cellStyle name="°iA¤Aa·A1 4 3" xfId="11136"/>
    <cellStyle name="°iA¤Aa·A1 4 4" xfId="10918"/>
    <cellStyle name="°iA¤Aa·A1 4 5" xfId="11150"/>
    <cellStyle name="°ia¤aa·a1 5" xfId="5284"/>
    <cellStyle name="°íÁ¤Ãâ·Â1 5" xfId="6606"/>
    <cellStyle name="°ia¤aa·a1 6" xfId="5285"/>
    <cellStyle name="°íÁ¤Ãâ·Â1 6" xfId="6608"/>
    <cellStyle name="°ia¤aa·a1 7" xfId="5286"/>
    <cellStyle name="°íÁ¤Ãâ·Â1 7" xfId="6612"/>
    <cellStyle name="°ia¤aa·a1 8" xfId="5287"/>
    <cellStyle name="°íÁ¤Ãâ·Â1 8" xfId="6610"/>
    <cellStyle name="°ia¤aa·a1 9" xfId="5288"/>
    <cellStyle name="°ia¤aa·a1_1.내역서" xfId="5289"/>
    <cellStyle name="°iA¤Aa·A2" xfId="267"/>
    <cellStyle name="°íÁ¤Ãâ·Â2" xfId="5291"/>
    <cellStyle name="°ia¤aa·a2 10" xfId="5292"/>
    <cellStyle name="°ia¤aa·a2 11" xfId="5293"/>
    <cellStyle name="°ia¤aa·a2 12" xfId="5294"/>
    <cellStyle name="°ia¤aa·a2 13" xfId="5295"/>
    <cellStyle name="°ia¤aa·a2 14" xfId="5296"/>
    <cellStyle name="°ia¤aa·a2 15" xfId="5297"/>
    <cellStyle name="°ia¤aa·a2 16" xfId="5298"/>
    <cellStyle name="°ia¤aa·a2 17" xfId="5299"/>
    <cellStyle name="°ia¤aa·a2 18" xfId="5300"/>
    <cellStyle name="°ia¤aa·a2 19" xfId="5301"/>
    <cellStyle name="°ia¤aa·a2 2" xfId="5302"/>
    <cellStyle name="°íÁ¤Ãâ·Â2 2" xfId="5303"/>
    <cellStyle name="°iA¤Aa·A2 2 2" xfId="11179"/>
    <cellStyle name="°iA¤Aa·A2 2 3" xfId="11135"/>
    <cellStyle name="°iA¤Aa·A2 2 4" xfId="10919"/>
    <cellStyle name="°iA¤Aa·A2 2 5" xfId="11149"/>
    <cellStyle name="°ia¤aa·a2 20" xfId="5304"/>
    <cellStyle name="°ia¤aa·a2 21" xfId="5305"/>
    <cellStyle name="°ia¤aa·a2 22" xfId="5306"/>
    <cellStyle name="°ia¤aa·a2 23" xfId="5307"/>
    <cellStyle name="°ia¤aa·a2 24" xfId="5308"/>
    <cellStyle name="°ia¤aa·a2 25" xfId="5290"/>
    <cellStyle name="°ia¤aa·a2 3" xfId="5309"/>
    <cellStyle name="°íÁ¤Ãâ·Â2 3" xfId="5310"/>
    <cellStyle name="°iA¤Aa·A2 3 2" xfId="11180"/>
    <cellStyle name="°iA¤Aa·A2 3 3" xfId="11134"/>
    <cellStyle name="°iA¤Aa·A2 3 4" xfId="11157"/>
    <cellStyle name="°iA¤Aa·A2 3 5" xfId="11148"/>
    <cellStyle name="°ia¤aa·a2 4" xfId="5311"/>
    <cellStyle name="°íÁ¤Ãâ·Â2 4" xfId="6585"/>
    <cellStyle name="°iA¤Aa·A2 4 2" xfId="11181"/>
    <cellStyle name="°iA¤Aa·A2 4 3" xfId="11133"/>
    <cellStyle name="°iA¤Aa·A2 4 4" xfId="10920"/>
    <cellStyle name="°iA¤Aa·A2 4 5" xfId="11147"/>
    <cellStyle name="°ia¤aa·a2 5" xfId="5312"/>
    <cellStyle name="°íÁ¤Ãâ·Â2 5" xfId="6607"/>
    <cellStyle name="°ia¤aa·a2 6" xfId="5313"/>
    <cellStyle name="°íÁ¤Ãâ·Â2 6" xfId="6609"/>
    <cellStyle name="°ia¤aa·a2 7" xfId="5314"/>
    <cellStyle name="°íÁ¤Ãâ·Â2 7" xfId="6611"/>
    <cellStyle name="°ia¤aa·a2 8" xfId="5315"/>
    <cellStyle name="°íÁ¤Ãâ·Â2 8" xfId="6613"/>
    <cellStyle name="°ia¤aa·a2 9" xfId="5316"/>
    <cellStyle name="°ia¤aa·a2_1.내역서" xfId="5317"/>
    <cellStyle name="" xfId="5318"/>
    <cellStyle name=" 10" xfId="5319"/>
    <cellStyle name=" 11" xfId="5320"/>
    <cellStyle name=" 12" xfId="5321"/>
    <cellStyle name=" 13" xfId="5322"/>
    <cellStyle name=" 14" xfId="5323"/>
    <cellStyle name=" 15" xfId="5324"/>
    <cellStyle name=" 16" xfId="5325"/>
    <cellStyle name=" 17" xfId="5326"/>
    <cellStyle name=" 18" xfId="5327"/>
    <cellStyle name=" 19" xfId="5328"/>
    <cellStyle name=" 2" xfId="5329"/>
    <cellStyle name=" 20" xfId="5330"/>
    <cellStyle name=" 21" xfId="5331"/>
    <cellStyle name=" 22" xfId="5332"/>
    <cellStyle name=" 23" xfId="5333"/>
    <cellStyle name=" 24" xfId="5334"/>
    <cellStyle name=" 3" xfId="5335"/>
    <cellStyle name=" 4" xfId="5336"/>
    <cellStyle name=" 5" xfId="5337"/>
    <cellStyle name=" 6" xfId="5338"/>
    <cellStyle name=" 7" xfId="5339"/>
    <cellStyle name=" 8" xfId="5340"/>
    <cellStyle name=" 9" xfId="5341"/>
    <cellStyle name="_Book1" xfId="10192"/>
    <cellStyle name="_Book1_계산서_2축_포천시(이과장님)" xfId="10193"/>
    <cellStyle name="_Book1_계산서_2축_포천시_00" xfId="10194"/>
    <cellStyle name="_Book1_계산서_2축_포천시_01" xfId="10195"/>
    <cellStyle name="_Book1_계산서_2축_포천시_071006_0" xfId="10196"/>
    <cellStyle name="_Book1_계산서_3축_의정부시-(수정)" xfId="10197"/>
    <cellStyle name="_Book1_계산서_3축_의정부시_MAGU" xfId="10198"/>
    <cellStyle name="_고양BRT일위대가" xfId="10199"/>
    <cellStyle name="_고양BRT일위대가_계산서_2축_포천시(이과장님)" xfId="10200"/>
    <cellStyle name="_고양BRT일위대가_계산서_2축_포천시_00" xfId="10201"/>
    <cellStyle name="_고양BRT일위대가_계산서_2축_포천시_01" xfId="10202"/>
    <cellStyle name="_고양BRT일위대가_계산서_2축_포천시_071006_0" xfId="10203"/>
    <cellStyle name="_고양BRT일위대가_계산서_3축_의정부시-(수정)" xfId="10204"/>
    <cellStyle name="_고양BRT일위대가_계산서_3축_의정부시_MAGU" xfId="10205"/>
    <cellStyle name="_기계경비참고" xfId="5342"/>
    <cellStyle name="_기계경비참고 2" xfId="5343"/>
    <cellStyle name="_기획5차2지역낙찰율" xfId="10206"/>
    <cellStyle name="_전기내역서(망우종합처소)-2" xfId="5344"/>
    <cellStyle name="_전기내역서(망우종합처소)-2 2" xfId="5345"/>
    <cellStyle name="_전기내역서(망우종합처소)-2_용암경로당 전기내역서(최종)-5" xfId="5346"/>
    <cellStyle name="_전기내역서(망우종합처소)-2_용암경로당 전기내역서(최종)-5 2" xfId="5347"/>
    <cellStyle name="_전기내역서(망우종합처소)-2_용암경로당 통신내역서(최종)-5" xfId="5348"/>
    <cellStyle name="_전기내역서(망우종합처소)-2_용암경로당 통신내역서(최종)-5 2" xfId="5349"/>
    <cellStyle name="_전기내역서(망우종합처소)-2_전기내역서(최종)" xfId="5350"/>
    <cellStyle name="_전기내역서(망우종합처소)-2_전기내역서(최종) 2" xfId="5351"/>
    <cellStyle name="_전기내역서(망우종합처소)-2_통신내역서(최종)" xfId="5352"/>
    <cellStyle name="_전기내역서(망우종합처소)-2_통신내역서(최종) 2" xfId="5353"/>
    <cellStyle name="_한강접근도로 내역서(낙찰율)8.27(전체)" xfId="10207"/>
    <cellStyle name="_한강접근도로 내역서(낙찰율)8.27(전체)_2010 신호등 연간단가 내역서" xfId="10208"/>
    <cellStyle name="_한강접근도로 내역서(낙찰율)8.27(전체)_2010신호등연간단가(계약내역서)" xfId="10209"/>
    <cellStyle name="_한강접근도로 내역서(낙찰율)8.27(전체)_2011 신호등 연간단가 내역서(계약)111" xfId="10210"/>
    <cellStyle name="0" xfId="10211"/>
    <cellStyle name="0 2" xfId="10212"/>
    <cellStyle name="0 2 2" xfId="11183"/>
    <cellStyle name="0 2 2 10" xfId="13687"/>
    <cellStyle name="0 2 2 11" xfId="14599"/>
    <cellStyle name="0 2 2 11 2" xfId="27425"/>
    <cellStyle name="0 2 2 12" xfId="22866"/>
    <cellStyle name="0 2 2 12 2" xfId="35300"/>
    <cellStyle name="0 2 2 13" xfId="21291"/>
    <cellStyle name="0 2 2 13 2" xfId="33728"/>
    <cellStyle name="0 2 2 14" xfId="18461"/>
    <cellStyle name="0 2 2 14 2" xfId="31166"/>
    <cellStyle name="0 2 2 15" xfId="20702"/>
    <cellStyle name="0 2 2 15 2" xfId="33145"/>
    <cellStyle name="0 2 2 16" xfId="18981"/>
    <cellStyle name="0 2 2 16 2" xfId="31686"/>
    <cellStyle name="0 2 2 17" xfId="23789"/>
    <cellStyle name="0 2 2 17 2" xfId="36220"/>
    <cellStyle name="0 2 2 18" xfId="24571"/>
    <cellStyle name="0 2 2 18 2" xfId="37002"/>
    <cellStyle name="0 2 2 19" xfId="20602"/>
    <cellStyle name="0 2 2 19 2" xfId="33046"/>
    <cellStyle name="0 2 2 2" xfId="16395"/>
    <cellStyle name="0 2 2 2 2" xfId="29171"/>
    <cellStyle name="0 2 2 20" xfId="18666"/>
    <cellStyle name="0 2 2 20 2" xfId="31371"/>
    <cellStyle name="0 2 2 21" xfId="22035"/>
    <cellStyle name="0 2 2 21 2" xfId="34472"/>
    <cellStyle name="0 2 2 22" xfId="23097"/>
    <cellStyle name="0 2 2 22 2" xfId="35530"/>
    <cellStyle name="0 2 2 23" xfId="20241"/>
    <cellStyle name="0 2 2 23 2" xfId="32686"/>
    <cellStyle name="0 2 2 24" xfId="25125"/>
    <cellStyle name="0 2 2 3" xfId="15160"/>
    <cellStyle name="0 2 2 3 2" xfId="27979"/>
    <cellStyle name="0 2 2 4" xfId="15451"/>
    <cellStyle name="0 2 2 4 2" xfId="28260"/>
    <cellStyle name="0 2 2 5" xfId="15928"/>
    <cellStyle name="0 2 2 5 2" xfId="28726"/>
    <cellStyle name="0 2 2 6" xfId="17220"/>
    <cellStyle name="0 2 2 6 2" xfId="29954"/>
    <cellStyle name="0 2 2 7" xfId="13999"/>
    <cellStyle name="0 2 2 7 2" xfId="26855"/>
    <cellStyle name="0 2 2 8" xfId="13615"/>
    <cellStyle name="0 2 2 8 2" xfId="26483"/>
    <cellStyle name="0 2 2 9" xfId="17571"/>
    <cellStyle name="0 2 2 9 2" xfId="30289"/>
    <cellStyle name="0 3" xfId="10213"/>
    <cellStyle name="0 3 2" xfId="11184"/>
    <cellStyle name="0 3 2 10" xfId="14858"/>
    <cellStyle name="0 3 2 11" xfId="17106"/>
    <cellStyle name="0 3 2 11 2" xfId="29841"/>
    <cellStyle name="0 3 2 12" xfId="22867"/>
    <cellStyle name="0 3 2 12 2" xfId="35301"/>
    <cellStyle name="0 3 2 13" xfId="21290"/>
    <cellStyle name="0 3 2 13 2" xfId="33727"/>
    <cellStyle name="0 3 2 14" xfId="18462"/>
    <cellStyle name="0 3 2 14 2" xfId="31167"/>
    <cellStyle name="0 3 2 15" xfId="22256"/>
    <cellStyle name="0 3 2 15 2" xfId="34691"/>
    <cellStyle name="0 3 2 16" xfId="18276"/>
    <cellStyle name="0 3 2 16 2" xfId="30982"/>
    <cellStyle name="0 3 2 17" xfId="20852"/>
    <cellStyle name="0 3 2 17 2" xfId="33289"/>
    <cellStyle name="0 3 2 18" xfId="21632"/>
    <cellStyle name="0 3 2 18 2" xfId="34069"/>
    <cellStyle name="0 3 2 19" xfId="19015"/>
    <cellStyle name="0 3 2 19 2" xfId="31720"/>
    <cellStyle name="0 3 2 2" xfId="16396"/>
    <cellStyle name="0 3 2 2 2" xfId="29172"/>
    <cellStyle name="0 3 2 20" xfId="22429"/>
    <cellStyle name="0 3 2 20 2" xfId="34863"/>
    <cellStyle name="0 3 2 21" xfId="20246"/>
    <cellStyle name="0 3 2 21 2" xfId="32691"/>
    <cellStyle name="0 3 2 22" xfId="22030"/>
    <cellStyle name="0 3 2 22 2" xfId="34467"/>
    <cellStyle name="0 3 2 23" xfId="24408"/>
    <cellStyle name="0 3 2 23 2" xfId="36839"/>
    <cellStyle name="0 3 2 24" xfId="25126"/>
    <cellStyle name="0 3 2 3" xfId="15159"/>
    <cellStyle name="0 3 2 3 2" xfId="27978"/>
    <cellStyle name="0 3 2 4" xfId="16627"/>
    <cellStyle name="0 3 2 4 2" xfId="29403"/>
    <cellStyle name="0 3 2 5" xfId="16727"/>
    <cellStyle name="0 3 2 5 2" xfId="29503"/>
    <cellStyle name="0 3 2 6" xfId="13028"/>
    <cellStyle name="0 3 2 6 2" xfId="25903"/>
    <cellStyle name="0 3 2 7" xfId="14865"/>
    <cellStyle name="0 3 2 7 2" xfId="27687"/>
    <cellStyle name="0 3 2 8" xfId="12928"/>
    <cellStyle name="0 3 2 8 2" xfId="25804"/>
    <cellStyle name="0 3 2 9" xfId="12785"/>
    <cellStyle name="0 3 2 9 2" xfId="25661"/>
    <cellStyle name="0 4" xfId="10214"/>
    <cellStyle name="0 4 2" xfId="11185"/>
    <cellStyle name="0 4 2 10" xfId="13665"/>
    <cellStyle name="0 4 2 11" xfId="13053"/>
    <cellStyle name="0 4 2 11 2" xfId="25922"/>
    <cellStyle name="0 4 2 12" xfId="22868"/>
    <cellStyle name="0 4 2 12 2" xfId="35302"/>
    <cellStyle name="0 4 2 13" xfId="21289"/>
    <cellStyle name="0 4 2 13 2" xfId="33726"/>
    <cellStyle name="0 4 2 14" xfId="18463"/>
    <cellStyle name="0 4 2 14 2" xfId="31168"/>
    <cellStyle name="0 4 2 15" xfId="22257"/>
    <cellStyle name="0 4 2 15 2" xfId="34692"/>
    <cellStyle name="0 4 2 16" xfId="18982"/>
    <cellStyle name="0 4 2 16 2" xfId="31687"/>
    <cellStyle name="0 4 2 17" xfId="23788"/>
    <cellStyle name="0 4 2 17 2" xfId="36219"/>
    <cellStyle name="0 4 2 18" xfId="24365"/>
    <cellStyle name="0 4 2 18 2" xfId="36796"/>
    <cellStyle name="0 4 2 19" xfId="23535"/>
    <cellStyle name="0 4 2 19 2" xfId="35966"/>
    <cellStyle name="0 4 2 2" xfId="16397"/>
    <cellStyle name="0 4 2 2 2" xfId="29173"/>
    <cellStyle name="0 4 2 20" xfId="22131"/>
    <cellStyle name="0 4 2 20 2" xfId="34567"/>
    <cellStyle name="0 4 2 21" xfId="18679"/>
    <cellStyle name="0 4 2 21 2" xfId="31384"/>
    <cellStyle name="0 4 2 22" xfId="20868"/>
    <cellStyle name="0 4 2 22 2" xfId="33305"/>
    <cellStyle name="0 4 2 23" xfId="20785"/>
    <cellStyle name="0 4 2 23 2" xfId="33224"/>
    <cellStyle name="0 4 2 24" xfId="25127"/>
    <cellStyle name="0 4 2 3" xfId="15158"/>
    <cellStyle name="0 4 2 3 2" xfId="27977"/>
    <cellStyle name="0 4 2 4" xfId="16626"/>
    <cellStyle name="0 4 2 4 2" xfId="29402"/>
    <cellStyle name="0 4 2 5" xfId="14547"/>
    <cellStyle name="0 4 2 5 2" xfId="27375"/>
    <cellStyle name="0 4 2 6" xfId="14680"/>
    <cellStyle name="0 4 2 6 2" xfId="27506"/>
    <cellStyle name="0 4 2 7" xfId="13998"/>
    <cellStyle name="0 4 2 7 2" xfId="26854"/>
    <cellStyle name="0 4 2 8" xfId="16992"/>
    <cellStyle name="0 4 2 8 2" xfId="29767"/>
    <cellStyle name="0 4 2 9" xfId="15441"/>
    <cellStyle name="0 4 2 9 2" xfId="28250"/>
    <cellStyle name="0 5" xfId="10215"/>
    <cellStyle name="0 5 2" xfId="11186"/>
    <cellStyle name="0 5 2 10" xfId="14245"/>
    <cellStyle name="0 5 2 11" xfId="12947"/>
    <cellStyle name="0 5 2 11 2" xfId="25822"/>
    <cellStyle name="0 5 2 12" xfId="22869"/>
    <cellStyle name="0 5 2 12 2" xfId="35303"/>
    <cellStyle name="0 5 2 13" xfId="21288"/>
    <cellStyle name="0 5 2 13 2" xfId="33725"/>
    <cellStyle name="0 5 2 14" xfId="18464"/>
    <cellStyle name="0 5 2 14 2" xfId="31169"/>
    <cellStyle name="0 5 2 15" xfId="22258"/>
    <cellStyle name="0 5 2 15 2" xfId="34693"/>
    <cellStyle name="0 5 2 16" xfId="18983"/>
    <cellStyle name="0 5 2 16 2" xfId="31688"/>
    <cellStyle name="0 5 2 17" xfId="20951"/>
    <cellStyle name="0 5 2 17 2" xfId="33388"/>
    <cellStyle name="0 5 2 18" xfId="24387"/>
    <cellStyle name="0 5 2 18 2" xfId="36818"/>
    <cellStyle name="0 5 2 19" xfId="19784"/>
    <cellStyle name="0 5 2 19 2" xfId="32234"/>
    <cellStyle name="0 5 2 2" xfId="16398"/>
    <cellStyle name="0 5 2 2 2" xfId="29174"/>
    <cellStyle name="0 5 2 20" xfId="22428"/>
    <cellStyle name="0 5 2 20 2" xfId="34862"/>
    <cellStyle name="0 5 2 21" xfId="24494"/>
    <cellStyle name="0 5 2 21 2" xfId="36925"/>
    <cellStyle name="0 5 2 22" xfId="21989"/>
    <cellStyle name="0 5 2 22 2" xfId="34426"/>
    <cellStyle name="0 5 2 23" xfId="24654"/>
    <cellStyle name="0 5 2 23 2" xfId="37085"/>
    <cellStyle name="0 5 2 24" xfId="25128"/>
    <cellStyle name="0 5 2 3" xfId="15157"/>
    <cellStyle name="0 5 2 3 2" xfId="27976"/>
    <cellStyle name="0 5 2 4" xfId="15450"/>
    <cellStyle name="0 5 2 4 2" xfId="28259"/>
    <cellStyle name="0 5 2 5" xfId="16728"/>
    <cellStyle name="0 5 2 5 2" xfId="29504"/>
    <cellStyle name="0 5 2 6" xfId="15786"/>
    <cellStyle name="0 5 2 6 2" xfId="28585"/>
    <cellStyle name="0 5 2 7" xfId="15595"/>
    <cellStyle name="0 5 2 7 2" xfId="28404"/>
    <cellStyle name="0 5 2 8" xfId="12929"/>
    <cellStyle name="0 5 2 8 2" xfId="25805"/>
    <cellStyle name="0 5 2 9" xfId="15419"/>
    <cellStyle name="0 5 2 9 2" xfId="28233"/>
    <cellStyle name="0 6" xfId="10216"/>
    <cellStyle name="0 6 2" xfId="11187"/>
    <cellStyle name="0 6 2 10" xfId="17564"/>
    <cellStyle name="0 6 2 11" xfId="12889"/>
    <cellStyle name="0 6 2 11 2" xfId="25765"/>
    <cellStyle name="0 6 2 12" xfId="22870"/>
    <cellStyle name="0 6 2 12 2" xfId="35304"/>
    <cellStyle name="0 6 2 13" xfId="21287"/>
    <cellStyle name="0 6 2 13 2" xfId="33724"/>
    <cellStyle name="0 6 2 14" xfId="18465"/>
    <cellStyle name="0 6 2 14 2" xfId="31170"/>
    <cellStyle name="0 6 2 15" xfId="19190"/>
    <cellStyle name="0 6 2 15 2" xfId="31845"/>
    <cellStyle name="0 6 2 16" xfId="20508"/>
    <cellStyle name="0 6 2 16 2" xfId="32953"/>
    <cellStyle name="0 6 2 17" xfId="23787"/>
    <cellStyle name="0 6 2 17 2" xfId="36218"/>
    <cellStyle name="0 6 2 18" xfId="24386"/>
    <cellStyle name="0 6 2 18 2" xfId="36817"/>
    <cellStyle name="0 6 2 19" xfId="23103"/>
    <cellStyle name="0 6 2 19 2" xfId="35536"/>
    <cellStyle name="0 6 2 2" xfId="16399"/>
    <cellStyle name="0 6 2 2 2" xfId="29175"/>
    <cellStyle name="0 6 2 20" xfId="22130"/>
    <cellStyle name="0 6 2 20 2" xfId="34566"/>
    <cellStyle name="0 6 2 21" xfId="22036"/>
    <cellStyle name="0 6 2 21 2" xfId="34473"/>
    <cellStyle name="0 6 2 22" xfId="23482"/>
    <cellStyle name="0 6 2 22 2" xfId="35913"/>
    <cellStyle name="0 6 2 23" xfId="22303"/>
    <cellStyle name="0 6 2 23 2" xfId="34737"/>
    <cellStyle name="0 6 2 24" xfId="25129"/>
    <cellStyle name="0 6 2 3" xfId="15156"/>
    <cellStyle name="0 6 2 3 2" xfId="27975"/>
    <cellStyle name="0 6 2 4" xfId="15449"/>
    <cellStyle name="0 6 2 4 2" xfId="28258"/>
    <cellStyle name="0 6 2 5" xfId="14548"/>
    <cellStyle name="0 6 2 5 2" xfId="27376"/>
    <cellStyle name="0 6 2 6" xfId="15343"/>
    <cellStyle name="0 6 2 6 2" xfId="28160"/>
    <cellStyle name="0 6 2 7" xfId="13997"/>
    <cellStyle name="0 6 2 7 2" xfId="26853"/>
    <cellStyle name="0 6 2 8" xfId="12556"/>
    <cellStyle name="0 6 2 8 2" xfId="25436"/>
    <cellStyle name="0 6 2 9" xfId="12414"/>
    <cellStyle name="0 6 2 9 2" xfId="25294"/>
    <cellStyle name="0 7" xfId="11182"/>
    <cellStyle name="0 7 10" xfId="17101"/>
    <cellStyle name="0 7 11" xfId="15378"/>
    <cellStyle name="0 7 11 2" xfId="28195"/>
    <cellStyle name="0 7 12" xfId="22865"/>
    <cellStyle name="0 7 12 2" xfId="35299"/>
    <cellStyle name="0 7 13" xfId="21292"/>
    <cellStyle name="0 7 13 2" xfId="33729"/>
    <cellStyle name="0 7 14" xfId="18460"/>
    <cellStyle name="0 7 14 2" xfId="31165"/>
    <cellStyle name="0 7 15" xfId="20709"/>
    <cellStyle name="0 7 15 2" xfId="33152"/>
    <cellStyle name="0 7 16" xfId="18980"/>
    <cellStyle name="0 7 16 2" xfId="31685"/>
    <cellStyle name="0 7 17" xfId="20952"/>
    <cellStyle name="0 7 17 2" xfId="33389"/>
    <cellStyle name="0 7 18" xfId="24570"/>
    <cellStyle name="0 7 18 2" xfId="37001"/>
    <cellStyle name="0 7 19" xfId="20371"/>
    <cellStyle name="0 7 19 2" xfId="32816"/>
    <cellStyle name="0 7 2" xfId="16394"/>
    <cellStyle name="0 7 2 2" xfId="29170"/>
    <cellStyle name="0 7 20" xfId="22430"/>
    <cellStyle name="0 7 20 2" xfId="34864"/>
    <cellStyle name="0 7 21" xfId="24049"/>
    <cellStyle name="0 7 21 2" xfId="36480"/>
    <cellStyle name="0 7 22" xfId="23534"/>
    <cellStyle name="0 7 22 2" xfId="35965"/>
    <cellStyle name="0 7 23" xfId="24409"/>
    <cellStyle name="0 7 23 2" xfId="36840"/>
    <cellStyle name="0 7 24" xfId="25124"/>
    <cellStyle name="0 7 3" xfId="15161"/>
    <cellStyle name="0 7 3 2" xfId="27980"/>
    <cellStyle name="0 7 4" xfId="16628"/>
    <cellStyle name="0 7 4 2" xfId="29404"/>
    <cellStyle name="0 7 5" xfId="14640"/>
    <cellStyle name="0 7 5 2" xfId="27466"/>
    <cellStyle name="0 7 6" xfId="14667"/>
    <cellStyle name="0 7 6 2" xfId="27493"/>
    <cellStyle name="0 7 7" xfId="14866"/>
    <cellStyle name="0 7 7 2" xfId="27688"/>
    <cellStyle name="0 7 8" xfId="12927"/>
    <cellStyle name="0 7 8 2" xfId="25803"/>
    <cellStyle name="0 7 9" xfId="17728"/>
    <cellStyle name="0 7 9 2" xfId="30445"/>
    <cellStyle name="0%" xfId="268"/>
    <cellStyle name="0,0_x000d__x000a_NA_x000d__x000a_" xfId="5354"/>
    <cellStyle name="0,0_x000d__x000a_NA_x000d__x000a_ 2" xfId="11188"/>
    <cellStyle name="0,0_x000d__x000a_NA_x000d__x000a_ 3" xfId="11390"/>
    <cellStyle name="0,0_x000d__x000a_NA_x000d__x000a_ 3 10" xfId="15252"/>
    <cellStyle name="0,0_x000d__x000a_NA_x000d__x000a_ 3 10 2" xfId="28069"/>
    <cellStyle name="0,0_x000d__x000a_NA_x000d__x000a_ 3 11" xfId="17186"/>
    <cellStyle name="0,0_x000d__x000a_NA_x000d__x000a_ 3 11 2" xfId="29920"/>
    <cellStyle name="0,0_x000d__x000a_NA_x000d__x000a_ 3 12" xfId="23012"/>
    <cellStyle name="0,0_x000d__x000a_NA_x000d__x000a_ 3 12 2" xfId="35445"/>
    <cellStyle name="0,0_x000d__x000a_NA_x000d__x000a_ 3 13" xfId="21130"/>
    <cellStyle name="0,0_x000d__x000a_NA_x000d__x000a_ 3 13 2" xfId="33567"/>
    <cellStyle name="0,0_x000d__x000a_NA_x000d__x000a_ 3 14" xfId="20133"/>
    <cellStyle name="0,0_x000d__x000a_NA_x000d__x000a_ 3 14 2" xfId="32579"/>
    <cellStyle name="0,0_x000d__x000a_NA_x000d__x000a_ 3 15" xfId="20069"/>
    <cellStyle name="0,0_x000d__x000a_NA_x000d__x000a_ 3 15 2" xfId="32515"/>
    <cellStyle name="0,0_x000d__x000a_NA_x000d__x000a_ 3 16" xfId="21629"/>
    <cellStyle name="0,0_x000d__x000a_NA_x000d__x000a_ 3 16 2" xfId="34066"/>
    <cellStyle name="0,0_x000d__x000a_NA_x000d__x000a_ 3 17" xfId="20113"/>
    <cellStyle name="0,0_x000d__x000a_NA_x000d__x000a_ 3 17 2" xfId="32559"/>
    <cellStyle name="0,0_x000d__x000a_NA_x000d__x000a_ 3 18" xfId="24004"/>
    <cellStyle name="0,0_x000d__x000a_NA_x000d__x000a_ 3 18 2" xfId="36435"/>
    <cellStyle name="0,0_x000d__x000a_NA_x000d__x000a_ 3 19" xfId="19167"/>
    <cellStyle name="0,0_x000d__x000a_NA_x000d__x000a_ 3 19 2" xfId="31822"/>
    <cellStyle name="0,0_x000d__x000a_NA_x000d__x000a_ 3 2" xfId="16546"/>
    <cellStyle name="0,0_x000d__x000a_NA_x000d__x000a_ 3 2 2" xfId="29322"/>
    <cellStyle name="0,0_x000d__x000a_NA_x000d__x000a_ 3 20" xfId="19671"/>
    <cellStyle name="0,0_x000d__x000a_NA_x000d__x000a_ 3 20 2" xfId="32125"/>
    <cellStyle name="0,0_x000d__x000a_NA_x000d__x000a_ 3 21" xfId="23816"/>
    <cellStyle name="0,0_x000d__x000a_NA_x000d__x000a_ 3 21 2" xfId="36247"/>
    <cellStyle name="0,0_x000d__x000a_NA_x000d__x000a_ 3 22" xfId="24752"/>
    <cellStyle name="0,0_x000d__x000a_NA_x000d__x000a_ 3 22 2" xfId="37183"/>
    <cellStyle name="0,0_x000d__x000a_NA_x000d__x000a_ 3 23" xfId="24856"/>
    <cellStyle name="0,0_x000d__x000a_NA_x000d__x000a_ 3 23 2" xfId="37287"/>
    <cellStyle name="0,0_x000d__x000a_NA_x000d__x000a_ 3 24" xfId="25225"/>
    <cellStyle name="0,0_x000d__x000a_NA_x000d__x000a_ 3 3" xfId="12631"/>
    <cellStyle name="0,0_x000d__x000a_NA_x000d__x000a_ 3 3 2" xfId="25510"/>
    <cellStyle name="0,0_x000d__x000a_NA_x000d__x000a_ 3 4" xfId="14314"/>
    <cellStyle name="0,0_x000d__x000a_NA_x000d__x000a_ 3 4 2" xfId="27147"/>
    <cellStyle name="0,0_x000d__x000a_NA_x000d__x000a_ 3 5" xfId="12846"/>
    <cellStyle name="0,0_x000d__x000a_NA_x000d__x000a_ 3 5 2" xfId="25722"/>
    <cellStyle name="0,0_x000d__x000a_NA_x000d__x000a_ 3 6" xfId="12866"/>
    <cellStyle name="0,0_x000d__x000a_NA_x000d__x000a_ 3 6 2" xfId="25742"/>
    <cellStyle name="0,0_x000d__x000a_NA_x000d__x000a_ 3 7" xfId="17100"/>
    <cellStyle name="0,0_x000d__x000a_NA_x000d__x000a_ 3 7 2" xfId="29836"/>
    <cellStyle name="0,0_x000d__x000a_NA_x000d__x000a_ 3 8" xfId="14662"/>
    <cellStyle name="0,0_x000d__x000a_NA_x000d__x000a_ 3 8 2" xfId="27488"/>
    <cellStyle name="0,0_x000d__x000a_NA_x000d__x000a_ 3 9" xfId="15690"/>
    <cellStyle name="0,0_x000d__x000a_NA_x000d__x000a_ 3 9 2" xfId="28490"/>
    <cellStyle name="0.0" xfId="269"/>
    <cellStyle name="0.0 2" xfId="10217"/>
    <cellStyle name="0.0 2 2" xfId="11189"/>
    <cellStyle name="0.0 2 2 10" xfId="13666"/>
    <cellStyle name="0.0 2 2 11" xfId="15374"/>
    <cellStyle name="0.0 2 2 11 2" xfId="28191"/>
    <cellStyle name="0.0 2 2 12" xfId="22872"/>
    <cellStyle name="0.0 2 2 12 2" xfId="35306"/>
    <cellStyle name="0.0 2 2 13" xfId="21285"/>
    <cellStyle name="0.0 2 2 13 2" xfId="33722"/>
    <cellStyle name="0.0 2 2 14" xfId="18467"/>
    <cellStyle name="0.0 2 2 14 2" xfId="31172"/>
    <cellStyle name="0.0 2 2 15" xfId="21114"/>
    <cellStyle name="0.0 2 2 15 2" xfId="33551"/>
    <cellStyle name="0.0 2 2 16" xfId="20510"/>
    <cellStyle name="0.0 2 2 16 2" xfId="32955"/>
    <cellStyle name="0.0 2 2 17" xfId="23786"/>
    <cellStyle name="0.0 2 2 17 2" xfId="36217"/>
    <cellStyle name="0.0 2 2 18" xfId="19746"/>
    <cellStyle name="0.0 2 2 18 2" xfId="32199"/>
    <cellStyle name="0.0 2 2 19" xfId="22629"/>
    <cellStyle name="0.0 2 2 19 2" xfId="35063"/>
    <cellStyle name="0.0 2 2 2" xfId="16401"/>
    <cellStyle name="0.0 2 2 2 2" xfId="29177"/>
    <cellStyle name="0.0 2 2 20" xfId="22129"/>
    <cellStyle name="0.0 2 2 20 2" xfId="34565"/>
    <cellStyle name="0.0 2 2 21" xfId="24456"/>
    <cellStyle name="0.0 2 2 21 2" xfId="36887"/>
    <cellStyle name="0.0 2 2 22" xfId="22639"/>
    <cellStyle name="0.0 2 2 22 2" xfId="35073"/>
    <cellStyle name="0.0 2 2 23" xfId="21635"/>
    <cellStyle name="0.0 2 2 23 2" xfId="34072"/>
    <cellStyle name="0.0 2 2 24" xfId="25130"/>
    <cellStyle name="0.0 2 2 3" xfId="15155"/>
    <cellStyle name="0.0 2 2 3 2" xfId="27974"/>
    <cellStyle name="0.0 2 2 4" xfId="14172"/>
    <cellStyle name="0.0 2 2 4 2" xfId="27020"/>
    <cellStyle name="0.0 2 2 5" xfId="14549"/>
    <cellStyle name="0.0 2 2 5 2" xfId="27377"/>
    <cellStyle name="0.0 2 2 6" xfId="15344"/>
    <cellStyle name="0.0 2 2 6 2" xfId="28161"/>
    <cellStyle name="0.0 2 2 7" xfId="13996"/>
    <cellStyle name="0.0 2 2 7 2" xfId="26852"/>
    <cellStyle name="0.0 2 2 8" xfId="16993"/>
    <cellStyle name="0.0 2 2 8 2" xfId="29768"/>
    <cellStyle name="0.0 2 2 9" xfId="17570"/>
    <cellStyle name="0.0 2 2 9 2" xfId="30288"/>
    <cellStyle name="0.0 3" xfId="10218"/>
    <cellStyle name="0.0 3 2" xfId="11190"/>
    <cellStyle name="0.0 3 2 10" xfId="14246"/>
    <cellStyle name="0.0 3 2 11" xfId="15278"/>
    <cellStyle name="0.0 3 2 11 2" xfId="28095"/>
    <cellStyle name="0.0 3 2 12" xfId="22873"/>
    <cellStyle name="0.0 3 2 12 2" xfId="35307"/>
    <cellStyle name="0.0 3 2 13" xfId="21284"/>
    <cellStyle name="0.0 3 2 13 2" xfId="33721"/>
    <cellStyle name="0.0 3 2 14" xfId="18468"/>
    <cellStyle name="0.0 3 2 14 2" xfId="31173"/>
    <cellStyle name="0.0 3 2 15" xfId="22259"/>
    <cellStyle name="0.0 3 2 15 2" xfId="34694"/>
    <cellStyle name="0.0 3 2 16" xfId="20521"/>
    <cellStyle name="0.0 3 2 16 2" xfId="32966"/>
    <cellStyle name="0.0 3 2 17" xfId="20950"/>
    <cellStyle name="0.0 3 2 17 2" xfId="33387"/>
    <cellStyle name="0.0 3 2 18" xfId="18771"/>
    <cellStyle name="0.0 3 2 18 2" xfId="31476"/>
    <cellStyle name="0.0 3 2 19" xfId="21796"/>
    <cellStyle name="0.0 3 2 19 2" xfId="34233"/>
    <cellStyle name="0.0 3 2 2" xfId="16402"/>
    <cellStyle name="0.0 3 2 2 2" xfId="29178"/>
    <cellStyle name="0.0 3 2 20" xfId="19768"/>
    <cellStyle name="0.0 3 2 20 2" xfId="32219"/>
    <cellStyle name="0.0 3 2 21" xfId="19274"/>
    <cellStyle name="0.0 3 2 21 2" xfId="31929"/>
    <cellStyle name="0.0 3 2 22" xfId="22029"/>
    <cellStyle name="0.0 3 2 22 2" xfId="34466"/>
    <cellStyle name="0.0 3 2 23" xfId="24655"/>
    <cellStyle name="0.0 3 2 23 2" xfId="37086"/>
    <cellStyle name="0.0 3 2 24" xfId="25131"/>
    <cellStyle name="0.0 3 2 3" xfId="15154"/>
    <cellStyle name="0.0 3 2 3 2" xfId="27973"/>
    <cellStyle name="0.0 3 2 4" xfId="14368"/>
    <cellStyle name="0.0 3 2 4 2" xfId="27201"/>
    <cellStyle name="0.0 3 2 5" xfId="16729"/>
    <cellStyle name="0.0 3 2 5 2" xfId="29505"/>
    <cellStyle name="0.0 3 2 6" xfId="17470"/>
    <cellStyle name="0.0 3 2 6 2" xfId="30192"/>
    <cellStyle name="0.0 3 2 7" xfId="16383"/>
    <cellStyle name="0.0 3 2 7 2" xfId="29159"/>
    <cellStyle name="0.0 3 2 8" xfId="12930"/>
    <cellStyle name="0.0 3 2 8 2" xfId="25806"/>
    <cellStyle name="0.0 3 2 9" xfId="12784"/>
    <cellStyle name="0.0 3 2 9 2" xfId="25660"/>
    <cellStyle name="0.0 4" xfId="10219"/>
    <cellStyle name="0.0 4 2" xfId="11191"/>
    <cellStyle name="0.0 4 2 10" xfId="17565"/>
    <cellStyle name="0.0 4 2 11" xfId="14063"/>
    <cellStyle name="0.0 4 2 11 2" xfId="26911"/>
    <cellStyle name="0.0 4 2 12" xfId="22874"/>
    <cellStyle name="0.0 4 2 12 2" xfId="35308"/>
    <cellStyle name="0.0 4 2 13" xfId="21283"/>
    <cellStyle name="0.0 4 2 13 2" xfId="33720"/>
    <cellStyle name="0.0 4 2 14" xfId="18469"/>
    <cellStyle name="0.0 4 2 14 2" xfId="31174"/>
    <cellStyle name="0.0 4 2 15" xfId="21541"/>
    <cellStyle name="0.0 4 2 15 2" xfId="33978"/>
    <cellStyle name="0.0 4 2 16" xfId="23028"/>
    <cellStyle name="0.0 4 2 16 2" xfId="35461"/>
    <cellStyle name="0.0 4 2 17" xfId="23785"/>
    <cellStyle name="0.0 4 2 17 2" xfId="36216"/>
    <cellStyle name="0.0 4 2 18" xfId="21218"/>
    <cellStyle name="0.0 4 2 18 2" xfId="33655"/>
    <cellStyle name="0.0 4 2 19" xfId="23104"/>
    <cellStyle name="0.0 4 2 19 2" xfId="35537"/>
    <cellStyle name="0.0 4 2 2" xfId="16403"/>
    <cellStyle name="0.0 4 2 2 2" xfId="29179"/>
    <cellStyle name="0.0 4 2 20" xfId="19094"/>
    <cellStyle name="0.0 4 2 20 2" xfId="31799"/>
    <cellStyle name="0.0 4 2 21" xfId="24455"/>
    <cellStyle name="0.0 4 2 21 2" xfId="36886"/>
    <cellStyle name="0.0 4 2 22" xfId="20403"/>
    <cellStyle name="0.0 4 2 22 2" xfId="32848"/>
    <cellStyle name="0.0 4 2 23" xfId="20391"/>
    <cellStyle name="0.0 4 2 23 2" xfId="32836"/>
    <cellStyle name="0.0 4 2 24" xfId="25132"/>
    <cellStyle name="0.0 4 2 3" xfId="15153"/>
    <cellStyle name="0.0 4 2 3 2" xfId="27972"/>
    <cellStyle name="0.0 4 2 4" xfId="17074"/>
    <cellStyle name="0.0 4 2 4 2" xfId="29810"/>
    <cellStyle name="0.0 4 2 5" xfId="14550"/>
    <cellStyle name="0.0 4 2 5 2" xfId="27378"/>
    <cellStyle name="0.0 4 2 6" xfId="15345"/>
    <cellStyle name="0.0 4 2 6 2" xfId="28162"/>
    <cellStyle name="0.0 4 2 7" xfId="13995"/>
    <cellStyle name="0.0 4 2 7 2" xfId="26851"/>
    <cellStyle name="0.0 4 2 8" xfId="14400"/>
    <cellStyle name="0.0 4 2 8 2" xfId="27233"/>
    <cellStyle name="0.0 4 2 9" xfId="17569"/>
    <cellStyle name="0.0 4 2 9 2" xfId="30287"/>
    <cellStyle name="0.0 5" xfId="10220"/>
    <cellStyle name="0.0 5 2" xfId="11192"/>
    <cellStyle name="0.0 5 2 10" xfId="14032"/>
    <cellStyle name="0.0 5 2 11" xfId="14798"/>
    <cellStyle name="0.0 5 2 11 2" xfId="27621"/>
    <cellStyle name="0.0 5 2 12" xfId="22875"/>
    <cellStyle name="0.0 5 2 12 2" xfId="35309"/>
    <cellStyle name="0.0 5 2 13" xfId="21282"/>
    <cellStyle name="0.0 5 2 13 2" xfId="33719"/>
    <cellStyle name="0.0 5 2 14" xfId="18470"/>
    <cellStyle name="0.0 5 2 14 2" xfId="31175"/>
    <cellStyle name="0.0 5 2 15" xfId="19891"/>
    <cellStyle name="0.0 5 2 15 2" xfId="32341"/>
    <cellStyle name="0.0 5 2 16" xfId="19399"/>
    <cellStyle name="0.0 5 2 16 2" xfId="31955"/>
    <cellStyle name="0.0 5 2 17" xfId="20949"/>
    <cellStyle name="0.0 5 2 17 2" xfId="33386"/>
    <cellStyle name="0.0 5 2 18" xfId="21962"/>
    <cellStyle name="0.0 5 2 18 2" xfId="34399"/>
    <cellStyle name="0.0 5 2 19" xfId="20580"/>
    <cellStyle name="0.0 5 2 19 2" xfId="33024"/>
    <cellStyle name="0.0 5 2 2" xfId="16404"/>
    <cellStyle name="0.0 5 2 2 2" xfId="29180"/>
    <cellStyle name="0.0 5 2 20" xfId="19767"/>
    <cellStyle name="0.0 5 2 20 2" xfId="32218"/>
    <cellStyle name="0.0 5 2 21" xfId="18995"/>
    <cellStyle name="0.0 5 2 21 2" xfId="31700"/>
    <cellStyle name="0.0 5 2 22" xfId="22640"/>
    <cellStyle name="0.0 5 2 22 2" xfId="35074"/>
    <cellStyle name="0.0 5 2 23" xfId="24656"/>
    <cellStyle name="0.0 5 2 23 2" xfId="37087"/>
    <cellStyle name="0.0 5 2 24" xfId="25133"/>
    <cellStyle name="0.0 5 2 3" xfId="15152"/>
    <cellStyle name="0.0 5 2 3 2" xfId="27971"/>
    <cellStyle name="0.0 5 2 4" xfId="15448"/>
    <cellStyle name="0.0 5 2 4 2" xfId="28257"/>
    <cellStyle name="0.0 5 2 5" xfId="16730"/>
    <cellStyle name="0.0 5 2 5 2" xfId="29506"/>
    <cellStyle name="0.0 5 2 6" xfId="17471"/>
    <cellStyle name="0.0 5 2 6 2" xfId="30193"/>
    <cellStyle name="0.0 5 2 7" xfId="12701"/>
    <cellStyle name="0.0 5 2 7 2" xfId="25580"/>
    <cellStyle name="0.0 5 2 8" xfId="13969"/>
    <cellStyle name="0.0 5 2 8 2" xfId="26826"/>
    <cellStyle name="0.0 5 2 9" xfId="14201"/>
    <cellStyle name="0.0 5 2 9 2" xfId="27049"/>
    <cellStyle name="0.0 6" xfId="10221"/>
    <cellStyle name="0.0 6 2" xfId="11193"/>
    <cellStyle name="0.0 6 2 10" xfId="13704"/>
    <cellStyle name="0.0 6 2 11" xfId="17234"/>
    <cellStyle name="0.0 6 2 11 2" xfId="29968"/>
    <cellStyle name="0.0 6 2 12" xfId="22876"/>
    <cellStyle name="0.0 6 2 12 2" xfId="35310"/>
    <cellStyle name="0.0 6 2 13" xfId="21281"/>
    <cellStyle name="0.0 6 2 13 2" xfId="33718"/>
    <cellStyle name="0.0 6 2 14" xfId="18471"/>
    <cellStyle name="0.0 6 2 14 2" xfId="31176"/>
    <cellStyle name="0.0 6 2 15" xfId="22260"/>
    <cellStyle name="0.0 6 2 15 2" xfId="34695"/>
    <cellStyle name="0.0 6 2 16" xfId="18277"/>
    <cellStyle name="0.0 6 2 16 2" xfId="30983"/>
    <cellStyle name="0.0 6 2 17" xfId="23784"/>
    <cellStyle name="0.0 6 2 17 2" xfId="36215"/>
    <cellStyle name="0.0 6 2 18" xfId="21762"/>
    <cellStyle name="0.0 6 2 18 2" xfId="34199"/>
    <cellStyle name="0.0 6 2 19" xfId="22562"/>
    <cellStyle name="0.0 6 2 19 2" xfId="34996"/>
    <cellStyle name="0.0 6 2 2" xfId="16405"/>
    <cellStyle name="0.0 6 2 2 2" xfId="29181"/>
    <cellStyle name="0.0 6 2 20" xfId="23910"/>
    <cellStyle name="0.0 6 2 20 2" xfId="36341"/>
    <cellStyle name="0.0 6 2 21" xfId="24454"/>
    <cellStyle name="0.0 6 2 21 2" xfId="36885"/>
    <cellStyle name="0.0 6 2 22" xfId="20504"/>
    <cellStyle name="0.0 6 2 22 2" xfId="32949"/>
    <cellStyle name="0.0 6 2 23" xfId="22304"/>
    <cellStyle name="0.0 6 2 23 2" xfId="34738"/>
    <cellStyle name="0.0 6 2 24" xfId="25134"/>
    <cellStyle name="0.0 6 2 3" xfId="15151"/>
    <cellStyle name="0.0 6 2 3 2" xfId="27970"/>
    <cellStyle name="0.0 6 2 4" xfId="14171"/>
    <cellStyle name="0.0 6 2 4 2" xfId="27019"/>
    <cellStyle name="0.0 6 2 5" xfId="14551"/>
    <cellStyle name="0.0 6 2 5 2" xfId="27379"/>
    <cellStyle name="0.0 6 2 6" xfId="15346"/>
    <cellStyle name="0.0 6 2 6 2" xfId="28163"/>
    <cellStyle name="0.0 6 2 7" xfId="13994"/>
    <cellStyle name="0.0 6 2 7 2" xfId="26850"/>
    <cellStyle name="0.0 6 2 8" xfId="12749"/>
    <cellStyle name="0.0 6 2 8 2" xfId="25626"/>
    <cellStyle name="0.0 6 2 9" xfId="12660"/>
    <cellStyle name="0.0 6 2 9 2" xfId="25539"/>
    <cellStyle name="0.0 7" xfId="10222"/>
    <cellStyle name="0.0 7 2" xfId="11194"/>
    <cellStyle name="0.0 7 2 10" xfId="14247"/>
    <cellStyle name="0.0 7 2 11" xfId="12793"/>
    <cellStyle name="0.0 7 2 11 2" xfId="25669"/>
    <cellStyle name="0.0 7 2 12" xfId="22877"/>
    <cellStyle name="0.0 7 2 12 2" xfId="35311"/>
    <cellStyle name="0.0 7 2 13" xfId="21280"/>
    <cellStyle name="0.0 7 2 13 2" xfId="33717"/>
    <cellStyle name="0.0 7 2 14" xfId="18472"/>
    <cellStyle name="0.0 7 2 14 2" xfId="31177"/>
    <cellStyle name="0.0 7 2 15" xfId="21848"/>
    <cellStyle name="0.0 7 2 15 2" xfId="34285"/>
    <cellStyle name="0.0 7 2 16" xfId="18896"/>
    <cellStyle name="0.0 7 2 16 2" xfId="31601"/>
    <cellStyle name="0.0 7 2 17" xfId="18587"/>
    <cellStyle name="0.0 7 2 17 2" xfId="31292"/>
    <cellStyle name="0.0 7 2 18" xfId="18453"/>
    <cellStyle name="0.0 7 2 18 2" xfId="31158"/>
    <cellStyle name="0.0 7 2 19" xfId="21220"/>
    <cellStyle name="0.0 7 2 19 2" xfId="33657"/>
    <cellStyle name="0.0 7 2 2" xfId="16406"/>
    <cellStyle name="0.0 7 2 2 2" xfId="29182"/>
    <cellStyle name="0.0 7 2 20" xfId="20801"/>
    <cellStyle name="0.0 7 2 20 2" xfId="33239"/>
    <cellStyle name="0.0 7 2 21" xfId="24047"/>
    <cellStyle name="0.0 7 2 21 2" xfId="36478"/>
    <cellStyle name="0.0 7 2 22" xfId="23893"/>
    <cellStyle name="0.0 7 2 22 2" xfId="36324"/>
    <cellStyle name="0.0 7 2 23" xfId="24657"/>
    <cellStyle name="0.0 7 2 23 2" xfId="37088"/>
    <cellStyle name="0.0 7 2 24" xfId="25135"/>
    <cellStyle name="0.0 7 2 3" xfId="15150"/>
    <cellStyle name="0.0 7 2 3 2" xfId="27969"/>
    <cellStyle name="0.0 7 2 4" xfId="16625"/>
    <cellStyle name="0.0 7 2 4 2" xfId="29401"/>
    <cellStyle name="0.0 7 2 5" xfId="16731"/>
    <cellStyle name="0.0 7 2 5 2" xfId="29507"/>
    <cellStyle name="0.0 7 2 6" xfId="17472"/>
    <cellStyle name="0.0 7 2 6 2" xfId="30194"/>
    <cellStyle name="0.0 7 2 7" xfId="14152"/>
    <cellStyle name="0.0 7 2 7 2" xfId="27000"/>
    <cellStyle name="0.0 7 2 8" xfId="14298"/>
    <cellStyle name="0.0 7 2 8 2" xfId="27131"/>
    <cellStyle name="0.0 7 2 9" xfId="12973"/>
    <cellStyle name="0.0 7 2 9 2" xfId="25848"/>
    <cellStyle name="0.0 8" xfId="10921"/>
    <cellStyle name="0.0 8 10" xfId="14004"/>
    <cellStyle name="0.0 8 11" xfId="14373"/>
    <cellStyle name="0.0 8 11 2" xfId="27206"/>
    <cellStyle name="0.0 8 12" xfId="22647"/>
    <cellStyle name="0.0 8 12 2" xfId="35081"/>
    <cellStyle name="0.0 8 13" xfId="21516"/>
    <cellStyle name="0.0 8 13 2" xfId="33953"/>
    <cellStyle name="0.0 8 14" xfId="18349"/>
    <cellStyle name="0.0 8 14 2" xfId="31055"/>
    <cellStyle name="0.0 8 15" xfId="18774"/>
    <cellStyle name="0.0 8 15 2" xfId="31479"/>
    <cellStyle name="0.0 8 16" xfId="22398"/>
    <cellStyle name="0.0 8 16 2" xfId="34832"/>
    <cellStyle name="0.0 8 17" xfId="20300"/>
    <cellStyle name="0.0 8 17 2" xfId="32745"/>
    <cellStyle name="0.0 8 18" xfId="20665"/>
    <cellStyle name="0.0 8 18 2" xfId="33109"/>
    <cellStyle name="0.0 8 19" xfId="21968"/>
    <cellStyle name="0.0 8 19 2" xfId="34405"/>
    <cellStyle name="0.0 8 2" xfId="16187"/>
    <cellStyle name="0.0 8 2 2" xfId="28963"/>
    <cellStyle name="0.0 8 20" xfId="19008"/>
    <cellStyle name="0.0 8 20 2" xfId="31713"/>
    <cellStyle name="0.0 8 21" xfId="18861"/>
    <cellStyle name="0.0 8 21 2" xfId="31566"/>
    <cellStyle name="0.0 8 22" xfId="18791"/>
    <cellStyle name="0.0 8 22 2" xfId="31496"/>
    <cellStyle name="0.0 8 23" xfId="18660"/>
    <cellStyle name="0.0 8 23 2" xfId="31365"/>
    <cellStyle name="0.0 8 24" xfId="25106"/>
    <cellStyle name="0.0 8 3" xfId="15264"/>
    <cellStyle name="0.0 8 3 2" xfId="28081"/>
    <cellStyle name="0.0 8 4" xfId="17069"/>
    <cellStyle name="0.0 8 4 2" xfId="29805"/>
    <cellStyle name="0.0 8 5" xfId="12802"/>
    <cellStyle name="0.0 8 5 2" xfId="25678"/>
    <cellStyle name="0.0 8 6" xfId="12862"/>
    <cellStyle name="0.0 8 6 2" xfId="25738"/>
    <cellStyle name="0.0 8 7" xfId="15655"/>
    <cellStyle name="0.0 8 7 2" xfId="28462"/>
    <cellStyle name="0.0 8 8" xfId="12554"/>
    <cellStyle name="0.0 8 8 2" xfId="25434"/>
    <cellStyle name="0.0 8 9" xfId="17425"/>
    <cellStyle name="0.0 8 9 2" xfId="30148"/>
    <cellStyle name="0.0%" xfId="270"/>
    <cellStyle name="0.0% 2" xfId="5355"/>
    <cellStyle name="0.00" xfId="271"/>
    <cellStyle name="0.00 2" xfId="10223"/>
    <cellStyle name="0.00 2 2" xfId="11195"/>
    <cellStyle name="0.00 2 2 10" xfId="13705"/>
    <cellStyle name="0.00 2 2 11" xfId="13198"/>
    <cellStyle name="0.00 2 2 11 2" xfId="26066"/>
    <cellStyle name="0.00 2 2 12" xfId="22878"/>
    <cellStyle name="0.00 2 2 12 2" xfId="35312"/>
    <cellStyle name="0.00 2 2 13" xfId="21279"/>
    <cellStyle name="0.00 2 2 13 2" xfId="33716"/>
    <cellStyle name="0.00 2 2 14" xfId="18473"/>
    <cellStyle name="0.00 2 2 14 2" xfId="31178"/>
    <cellStyle name="0.00 2 2 15" xfId="19892"/>
    <cellStyle name="0.00 2 2 15 2" xfId="32342"/>
    <cellStyle name="0.00 2 2 16" xfId="18984"/>
    <cellStyle name="0.00 2 2 16 2" xfId="31689"/>
    <cellStyle name="0.00 2 2 17" xfId="20535"/>
    <cellStyle name="0.00 2 2 17 2" xfId="32980"/>
    <cellStyle name="0.00 2 2 18" xfId="22466"/>
    <cellStyle name="0.00 2 2 18 2" xfId="34900"/>
    <cellStyle name="0.00 2 2 19" xfId="22397"/>
    <cellStyle name="0.00 2 2 19 2" xfId="34831"/>
    <cellStyle name="0.00 2 2 2" xfId="16407"/>
    <cellStyle name="0.00 2 2 2 2" xfId="29183"/>
    <cellStyle name="0.00 2 2 20" xfId="22476"/>
    <cellStyle name="0.00 2 2 20 2" xfId="34910"/>
    <cellStyle name="0.00 2 2 21" xfId="24453"/>
    <cellStyle name="0.00 2 2 21 2" xfId="36884"/>
    <cellStyle name="0.00 2 2 22" xfId="19070"/>
    <cellStyle name="0.00 2 2 22 2" xfId="31775"/>
    <cellStyle name="0.00 2 2 23" xfId="21986"/>
    <cellStyle name="0.00 2 2 23 2" xfId="34423"/>
    <cellStyle name="0.00 2 2 24" xfId="25136"/>
    <cellStyle name="0.00 2 2 3" xfId="15149"/>
    <cellStyle name="0.00 2 2 3 2" xfId="27968"/>
    <cellStyle name="0.00 2 2 4" xfId="15447"/>
    <cellStyle name="0.00 2 2 4 2" xfId="28256"/>
    <cellStyle name="0.00 2 2 5" xfId="14552"/>
    <cellStyle name="0.00 2 2 5 2" xfId="27380"/>
    <cellStyle name="0.00 2 2 6" xfId="17219"/>
    <cellStyle name="0.00 2 2 6 2" xfId="29953"/>
    <cellStyle name="0.00 2 2 7" xfId="13993"/>
    <cellStyle name="0.00 2 2 7 2" xfId="26849"/>
    <cellStyle name="0.00 2 2 8" xfId="15399"/>
    <cellStyle name="0.00 2 2 8 2" xfId="28214"/>
    <cellStyle name="0.00 2 2 9" xfId="18036"/>
    <cellStyle name="0.00 2 2 9 2" xfId="30747"/>
    <cellStyle name="0.00 3" xfId="10224"/>
    <cellStyle name="0.00 3 2" xfId="11196"/>
    <cellStyle name="0.00 3 2 10" xfId="14033"/>
    <cellStyle name="0.00 3 2 11" xfId="14653"/>
    <cellStyle name="0.00 3 2 11 2" xfId="27479"/>
    <cellStyle name="0.00 3 2 12" xfId="22879"/>
    <cellStyle name="0.00 3 2 12 2" xfId="35313"/>
    <cellStyle name="0.00 3 2 13" xfId="21278"/>
    <cellStyle name="0.00 3 2 13 2" xfId="33715"/>
    <cellStyle name="0.00 3 2 14" xfId="18474"/>
    <cellStyle name="0.00 3 2 14 2" xfId="31179"/>
    <cellStyle name="0.00 3 2 15" xfId="21849"/>
    <cellStyle name="0.00 3 2 15 2" xfId="34286"/>
    <cellStyle name="0.00 3 2 16" xfId="20511"/>
    <cellStyle name="0.00 3 2 16 2" xfId="32956"/>
    <cellStyle name="0.00 3 2 17" xfId="23634"/>
    <cellStyle name="0.00 3 2 17 2" xfId="36065"/>
    <cellStyle name="0.00 3 2 18" xfId="20784"/>
    <cellStyle name="0.00 3 2 18 2" xfId="33223"/>
    <cellStyle name="0.00 3 2 19" xfId="22333"/>
    <cellStyle name="0.00 3 2 19 2" xfId="34767"/>
    <cellStyle name="0.00 3 2 2" xfId="16408"/>
    <cellStyle name="0.00 3 2 2 2" xfId="29184"/>
    <cellStyle name="0.00 3 2 20" xfId="23087"/>
    <cellStyle name="0.00 3 2 20 2" xfId="35520"/>
    <cellStyle name="0.00 3 2 21" xfId="24046"/>
    <cellStyle name="0.00 3 2 21 2" xfId="36477"/>
    <cellStyle name="0.00 3 2 22" xfId="23991"/>
    <cellStyle name="0.00 3 2 22 2" xfId="36422"/>
    <cellStyle name="0.00 3 2 23" xfId="24658"/>
    <cellStyle name="0.00 3 2 23 2" xfId="37089"/>
    <cellStyle name="0.00 3 2 24" xfId="25137"/>
    <cellStyle name="0.00 3 2 3" xfId="15148"/>
    <cellStyle name="0.00 3 2 3 2" xfId="27967"/>
    <cellStyle name="0.00 3 2 4" xfId="16624"/>
    <cellStyle name="0.00 3 2 4 2" xfId="29400"/>
    <cellStyle name="0.00 3 2 5" xfId="14641"/>
    <cellStyle name="0.00 3 2 5 2" xfId="27467"/>
    <cellStyle name="0.00 3 2 6" xfId="14252"/>
    <cellStyle name="0.00 3 2 6 2" xfId="27088"/>
    <cellStyle name="0.00 3 2 7" xfId="16183"/>
    <cellStyle name="0.00 3 2 7 2" xfId="28959"/>
    <cellStyle name="0.00 3 2 8" xfId="14892"/>
    <cellStyle name="0.00 3 2 8 2" xfId="27713"/>
    <cellStyle name="0.00 3 2 9" xfId="14644"/>
    <cellStyle name="0.00 3 2 9 2" xfId="27470"/>
    <cellStyle name="0.00 4" xfId="10225"/>
    <cellStyle name="0.00 4 2" xfId="11197"/>
    <cellStyle name="0.00 4 2 10" xfId="15380"/>
    <cellStyle name="0.00 4 2 11" xfId="15373"/>
    <cellStyle name="0.00 4 2 11 2" xfId="28190"/>
    <cellStyle name="0.00 4 2 12" xfId="22880"/>
    <cellStyle name="0.00 4 2 12 2" xfId="35314"/>
    <cellStyle name="0.00 4 2 13" xfId="21277"/>
    <cellStyle name="0.00 4 2 13 2" xfId="33714"/>
    <cellStyle name="0.00 4 2 14" xfId="18475"/>
    <cellStyle name="0.00 4 2 14 2" xfId="31180"/>
    <cellStyle name="0.00 4 2 15" xfId="23732"/>
    <cellStyle name="0.00 4 2 15 2" xfId="36163"/>
    <cellStyle name="0.00 4 2 16" xfId="18985"/>
    <cellStyle name="0.00 4 2 16 2" xfId="31690"/>
    <cellStyle name="0.00 4 2 17" xfId="20965"/>
    <cellStyle name="0.00 4 2 17 2" xfId="33402"/>
    <cellStyle name="0.00 4 2 18" xfId="21761"/>
    <cellStyle name="0.00 4 2 18 2" xfId="34198"/>
    <cellStyle name="0.00 4 2 19" xfId="19861"/>
    <cellStyle name="0.00 4 2 19 2" xfId="32311"/>
    <cellStyle name="0.00 4 2 2" xfId="16409"/>
    <cellStyle name="0.00 4 2 2 2" xfId="29185"/>
    <cellStyle name="0.00 4 2 20" xfId="23909"/>
    <cellStyle name="0.00 4 2 20 2" xfId="36340"/>
    <cellStyle name="0.00 4 2 21" xfId="24452"/>
    <cellStyle name="0.00 4 2 21 2" xfId="36883"/>
    <cellStyle name="0.00 4 2 22" xfId="20867"/>
    <cellStyle name="0.00 4 2 22 2" xfId="33304"/>
    <cellStyle name="0.00 4 2 23" xfId="24011"/>
    <cellStyle name="0.00 4 2 23 2" xfId="36442"/>
    <cellStyle name="0.00 4 2 24" xfId="25138"/>
    <cellStyle name="0.00 4 2 3" xfId="15147"/>
    <cellStyle name="0.00 4 2 3 2" xfId="27966"/>
    <cellStyle name="0.00 4 2 4" xfId="16623"/>
    <cellStyle name="0.00 4 2 4 2" xfId="29399"/>
    <cellStyle name="0.00 4 2 5" xfId="13318"/>
    <cellStyle name="0.00 4 2 5 2" xfId="26186"/>
    <cellStyle name="0.00 4 2 6" xfId="15347"/>
    <cellStyle name="0.00 4 2 6 2" xfId="28164"/>
    <cellStyle name="0.00 4 2 7" xfId="13992"/>
    <cellStyle name="0.00 4 2 7 2" xfId="26848"/>
    <cellStyle name="0.00 4 2 8" xfId="16772"/>
    <cellStyle name="0.00 4 2 8 2" xfId="29548"/>
    <cellStyle name="0.00 4 2 9" xfId="18037"/>
    <cellStyle name="0.00 4 2 9 2" xfId="30748"/>
    <cellStyle name="0.00 5" xfId="10226"/>
    <cellStyle name="0.00 5 2" xfId="11198"/>
    <cellStyle name="0.00 5 2 10" xfId="12576"/>
    <cellStyle name="0.00 5 2 11" xfId="12841"/>
    <cellStyle name="0.00 5 2 11 2" xfId="25717"/>
    <cellStyle name="0.00 5 2 12" xfId="22881"/>
    <cellStyle name="0.00 5 2 12 2" xfId="35315"/>
    <cellStyle name="0.00 5 2 13" xfId="21276"/>
    <cellStyle name="0.00 5 2 13 2" xfId="33713"/>
    <cellStyle name="0.00 5 2 14" xfId="18476"/>
    <cellStyle name="0.00 5 2 14 2" xfId="31181"/>
    <cellStyle name="0.00 5 2 15" xfId="23731"/>
    <cellStyle name="0.00 5 2 15 2" xfId="36162"/>
    <cellStyle name="0.00 5 2 16" xfId="18986"/>
    <cellStyle name="0.00 5 2 16 2" xfId="31691"/>
    <cellStyle name="0.00 5 2 17" xfId="23635"/>
    <cellStyle name="0.00 5 2 17 2" xfId="36066"/>
    <cellStyle name="0.00 5 2 18" xfId="22135"/>
    <cellStyle name="0.00 5 2 18 2" xfId="34571"/>
    <cellStyle name="0.00 5 2 19" xfId="20675"/>
    <cellStyle name="0.00 5 2 19 2" xfId="33119"/>
    <cellStyle name="0.00 5 2 2" xfId="16410"/>
    <cellStyle name="0.00 5 2 2 2" xfId="29186"/>
    <cellStyle name="0.00 5 2 20" xfId="23740"/>
    <cellStyle name="0.00 5 2 20 2" xfId="36171"/>
    <cellStyle name="0.00 5 2 21" xfId="24045"/>
    <cellStyle name="0.00 5 2 21 2" xfId="36476"/>
    <cellStyle name="0.00 5 2 22" xfId="19006"/>
    <cellStyle name="0.00 5 2 22 2" xfId="31711"/>
    <cellStyle name="0.00 5 2 23" xfId="24659"/>
    <cellStyle name="0.00 5 2 23 2" xfId="37090"/>
    <cellStyle name="0.00 5 2 24" xfId="25139"/>
    <cellStyle name="0.00 5 2 3" xfId="15146"/>
    <cellStyle name="0.00 5 2 3 2" xfId="27965"/>
    <cellStyle name="0.00 5 2 4" xfId="14508"/>
    <cellStyle name="0.00 5 2 4 2" xfId="27336"/>
    <cellStyle name="0.00 5 2 5" xfId="16732"/>
    <cellStyle name="0.00 5 2 5 2" xfId="29508"/>
    <cellStyle name="0.00 5 2 6" xfId="14668"/>
    <cellStyle name="0.00 5 2 6 2" xfId="27494"/>
    <cellStyle name="0.00 5 2 7" xfId="16389"/>
    <cellStyle name="0.00 5 2 7 2" xfId="29165"/>
    <cellStyle name="0.00 5 2 8" xfId="16994"/>
    <cellStyle name="0.00 5 2 8 2" xfId="29769"/>
    <cellStyle name="0.00 5 2 9" xfId="16701"/>
    <cellStyle name="0.00 5 2 9 2" xfId="29477"/>
    <cellStyle name="0.00 6" xfId="10227"/>
    <cellStyle name="0.00 6 2" xfId="11199"/>
    <cellStyle name="0.00 6 2 10" xfId="15381"/>
    <cellStyle name="0.00 6 2 11" xfId="14271"/>
    <cellStyle name="0.00 6 2 11 2" xfId="27106"/>
    <cellStyle name="0.00 6 2 12" xfId="22882"/>
    <cellStyle name="0.00 6 2 12 2" xfId="35316"/>
    <cellStyle name="0.00 6 2 13" xfId="21275"/>
    <cellStyle name="0.00 6 2 13 2" xfId="33712"/>
    <cellStyle name="0.00 6 2 14" xfId="18477"/>
    <cellStyle name="0.00 6 2 14 2" xfId="31182"/>
    <cellStyle name="0.00 6 2 15" xfId="20266"/>
    <cellStyle name="0.00 6 2 15 2" xfId="32711"/>
    <cellStyle name="0.00 6 2 16" xfId="18987"/>
    <cellStyle name="0.00 6 2 16 2" xfId="31692"/>
    <cellStyle name="0.00 6 2 17" xfId="20534"/>
    <cellStyle name="0.00 6 2 17 2" xfId="32979"/>
    <cellStyle name="0.00 6 2 18" xfId="21783"/>
    <cellStyle name="0.00 6 2 18 2" xfId="34220"/>
    <cellStyle name="0.00 6 2 19" xfId="18251"/>
    <cellStyle name="0.00 6 2 19 2" xfId="30958"/>
    <cellStyle name="0.00 6 2 2" xfId="16411"/>
    <cellStyle name="0.00 6 2 2 2" xfId="29187"/>
    <cellStyle name="0.00 6 2 20" xfId="22334"/>
    <cellStyle name="0.00 6 2 20 2" xfId="34768"/>
    <cellStyle name="0.00 6 2 21" xfId="24451"/>
    <cellStyle name="0.00 6 2 21 2" xfId="36882"/>
    <cellStyle name="0.00 6 2 22" xfId="20407"/>
    <cellStyle name="0.00 6 2 22 2" xfId="32852"/>
    <cellStyle name="0.00 6 2 23" xfId="24569"/>
    <cellStyle name="0.00 6 2 23 2" xfId="37000"/>
    <cellStyle name="0.00 6 2 24" xfId="25140"/>
    <cellStyle name="0.00 6 2 3" xfId="15145"/>
    <cellStyle name="0.00 6 2 3 2" xfId="27964"/>
    <cellStyle name="0.00 6 2 4" xfId="16622"/>
    <cellStyle name="0.00 6 2 4 2" xfId="29398"/>
    <cellStyle name="0.00 6 2 5" xfId="13319"/>
    <cellStyle name="0.00 6 2 5 2" xfId="26187"/>
    <cellStyle name="0.00 6 2 6" xfId="15348"/>
    <cellStyle name="0.00 6 2 6 2" xfId="28165"/>
    <cellStyle name="0.00 6 2 7" xfId="13991"/>
    <cellStyle name="0.00 6 2 7 2" xfId="26847"/>
    <cellStyle name="0.00 6 2 8" xfId="17156"/>
    <cellStyle name="0.00 6 2 8 2" xfId="29890"/>
    <cellStyle name="0.00 6 2 9" xfId="18038"/>
    <cellStyle name="0.00 6 2 9 2" xfId="30749"/>
    <cellStyle name="0.00 7" xfId="10228"/>
    <cellStyle name="0.00 7 2" xfId="11200"/>
    <cellStyle name="0.00 7 2 10" xfId="13706"/>
    <cellStyle name="0.00 7 2 11" xfId="17444"/>
    <cellStyle name="0.00 7 2 11 2" xfId="30166"/>
    <cellStyle name="0.00 7 2 12" xfId="22883"/>
    <cellStyle name="0.00 7 2 12 2" xfId="35317"/>
    <cellStyle name="0.00 7 2 13" xfId="21274"/>
    <cellStyle name="0.00 7 2 13 2" xfId="33711"/>
    <cellStyle name="0.00 7 2 14" xfId="18478"/>
    <cellStyle name="0.00 7 2 14 2" xfId="31183"/>
    <cellStyle name="0.00 7 2 15" xfId="20703"/>
    <cellStyle name="0.00 7 2 15 2" xfId="33146"/>
    <cellStyle name="0.00 7 2 16" xfId="18988"/>
    <cellStyle name="0.00 7 2 16 2" xfId="31693"/>
    <cellStyle name="0.00 7 2 17" xfId="18426"/>
    <cellStyle name="0.00 7 2 17 2" xfId="31131"/>
    <cellStyle name="0.00 7 2 18" xfId="21760"/>
    <cellStyle name="0.00 7 2 18 2" xfId="34197"/>
    <cellStyle name="0.00 7 2 19" xfId="20983"/>
    <cellStyle name="0.00 7 2 19 2" xfId="33420"/>
    <cellStyle name="0.00 7 2 2" xfId="16412"/>
    <cellStyle name="0.00 7 2 2 2" xfId="29188"/>
    <cellStyle name="0.00 7 2 20" xfId="19013"/>
    <cellStyle name="0.00 7 2 20 2" xfId="31718"/>
    <cellStyle name="0.00 7 2 21" xfId="18526"/>
    <cellStyle name="0.00 7 2 21 2" xfId="31231"/>
    <cellStyle name="0.00 7 2 22" xfId="20575"/>
    <cellStyle name="0.00 7 2 22 2" xfId="33020"/>
    <cellStyle name="0.00 7 2 23" xfId="24660"/>
    <cellStyle name="0.00 7 2 23 2" xfId="37091"/>
    <cellStyle name="0.00 7 2 24" xfId="25141"/>
    <cellStyle name="0.00 7 2 3" xfId="15144"/>
    <cellStyle name="0.00 7 2 3 2" xfId="27963"/>
    <cellStyle name="0.00 7 2 4" xfId="16621"/>
    <cellStyle name="0.00 7 2 4 2" xfId="29397"/>
    <cellStyle name="0.00 7 2 5" xfId="16733"/>
    <cellStyle name="0.00 7 2 5 2" xfId="29509"/>
    <cellStyle name="0.00 7 2 6" xfId="13919"/>
    <cellStyle name="0.00 7 2 6 2" xfId="26778"/>
    <cellStyle name="0.00 7 2 7" xfId="16380"/>
    <cellStyle name="0.00 7 2 7 2" xfId="29156"/>
    <cellStyle name="0.00 7 2 8" xfId="12625"/>
    <cellStyle name="0.00 7 2 8 2" xfId="25504"/>
    <cellStyle name="0.00 7 2 9" xfId="17202"/>
    <cellStyle name="0.00 7 2 9 2" xfId="29936"/>
    <cellStyle name="0.00 8" xfId="10922"/>
    <cellStyle name="0.00 8 10" xfId="13795"/>
    <cellStyle name="0.00 8 11" xfId="15801"/>
    <cellStyle name="0.00 8 11 2" xfId="28600"/>
    <cellStyle name="0.00 8 12" xfId="22648"/>
    <cellStyle name="0.00 8 12 2" xfId="35082"/>
    <cellStyle name="0.00 8 13" xfId="21515"/>
    <cellStyle name="0.00 8 13 2" xfId="33952"/>
    <cellStyle name="0.00 8 14" xfId="18350"/>
    <cellStyle name="0.00 8 14 2" xfId="31056"/>
    <cellStyle name="0.00 8 15" xfId="22230"/>
    <cellStyle name="0.00 8 15 2" xfId="34665"/>
    <cellStyle name="0.00 8 16" xfId="19248"/>
    <cellStyle name="0.00 8 16 2" xfId="31903"/>
    <cellStyle name="0.00 8 17" xfId="20052"/>
    <cellStyle name="0.00 8 17 2" xfId="32498"/>
    <cellStyle name="0.00 8 18" xfId="23646"/>
    <cellStyle name="0.00 8 18 2" xfId="36077"/>
    <cellStyle name="0.00 8 19" xfId="19869"/>
    <cellStyle name="0.00 8 19 2" xfId="32319"/>
    <cellStyle name="0.00 8 2" xfId="16188"/>
    <cellStyle name="0.00 8 2 2" xfId="28964"/>
    <cellStyle name="0.00 8 20" xfId="19579"/>
    <cellStyle name="0.00 8 20 2" xfId="32034"/>
    <cellStyle name="0.00 8 21" xfId="23792"/>
    <cellStyle name="0.00 8 21 2" xfId="36223"/>
    <cellStyle name="0.00 8 22" xfId="20880"/>
    <cellStyle name="0.00 8 22 2" xfId="33317"/>
    <cellStyle name="0.00 8 23" xfId="22346"/>
    <cellStyle name="0.00 8 23 2" xfId="34780"/>
    <cellStyle name="0.00 8 24" xfId="25107"/>
    <cellStyle name="0.00 8 3" xfId="15263"/>
    <cellStyle name="0.00 8 3 2" xfId="28080"/>
    <cellStyle name="0.00 8 4" xfId="17070"/>
    <cellStyle name="0.00 8 4 2" xfId="29806"/>
    <cellStyle name="0.00 8 5" xfId="12803"/>
    <cellStyle name="0.00 8 5 2" xfId="25679"/>
    <cellStyle name="0.00 8 6" xfId="14706"/>
    <cellStyle name="0.00 8 6 2" xfId="27532"/>
    <cellStyle name="0.00 8 7" xfId="12391"/>
    <cellStyle name="0.00 8 7 2" xfId="25271"/>
    <cellStyle name="0.00 8 8" xfId="13080"/>
    <cellStyle name="0.00 8 8 2" xfId="25949"/>
    <cellStyle name="0.00 8 9" xfId="14349"/>
    <cellStyle name="0.00 8 9 2" xfId="27182"/>
    <cellStyle name="0.00%" xfId="272"/>
    <cellStyle name="0.000%" xfId="273"/>
    <cellStyle name="0.000% 2" xfId="5356"/>
    <cellStyle name="0.0000%" xfId="274"/>
    <cellStyle name="0.0000% 2" xfId="5357"/>
    <cellStyle name="00" xfId="10229"/>
    <cellStyle name="0뾍R_x0005_?뾍b_x0005_" xfId="275"/>
    <cellStyle name="¼yAU(R)" xfId="276"/>
    <cellStyle name="¼yAU(R) 2" xfId="17026"/>
    <cellStyle name="¼yAU(R) 3" xfId="17027"/>
    <cellStyle name="¼yAU(R) 4" xfId="17028"/>
    <cellStyle name="¾È°ÇÈ¸°è¹ýÀÎ" xfId="11517"/>
    <cellStyle name="1" xfId="277"/>
    <cellStyle name="1 2" xfId="5358"/>
    <cellStyle name="1_1.내역서" xfId="5359"/>
    <cellStyle name="1_2007년(100%)2" xfId="10230"/>
    <cellStyle name="1_2009 삼청동길 가로등 내역서(0224)" xfId="5360"/>
    <cellStyle name="1_CCTV 내역시작11.21" xfId="5361"/>
    <cellStyle name="1_갑지" xfId="10231"/>
    <cellStyle name="1_교통신호기내역,물량(강서사업소)" xfId="10232"/>
    <cellStyle name="1_교통안전표지신설및교체공사" xfId="10233"/>
    <cellStyle name="1_굴전단일로외1개소(신)" xfId="278"/>
    <cellStyle name="1_귀인APT(보안)" xfId="279"/>
    <cellStyle name="1_기초공" xfId="11518"/>
    <cellStyle name="1_남부2지역-1차(2사급자재)" xfId="10234"/>
    <cellStyle name="1_내역서" xfId="280"/>
    <cellStyle name="1_내역서 2" xfId="5362"/>
    <cellStyle name="1_노면표시도색및제거공사" xfId="10235"/>
    <cellStyle name="1_단가조사표" xfId="5363"/>
    <cellStyle name="1_단가조사표_1011소각" xfId="5364"/>
    <cellStyle name="1_단가조사표_121내역" xfId="5365"/>
    <cellStyle name="1_단가조사표_객토량" xfId="5366"/>
    <cellStyle name="1_단가조사표_교통센~1" xfId="5367"/>
    <cellStyle name="1_단가조사표_구조물대가 (2)" xfId="5368"/>
    <cellStyle name="1_단가조사표_내역서 (2)" xfId="5369"/>
    <cellStyle name="1_단가조사표_부대시설" xfId="5370"/>
    <cellStyle name="1_단가조사표_소각수~1" xfId="5371"/>
    <cellStyle name="1_단가조사표_소각수내역서" xfId="5372"/>
    <cellStyle name="1_단가조사표_소각수목2" xfId="5373"/>
    <cellStyle name="1_단가조사표_수량산출서 (2)" xfId="5374"/>
    <cellStyle name="1_단가조사표_엑스포~1" xfId="5375"/>
    <cellStyle name="1_단가조사표_엑스포한빛1" xfId="5376"/>
    <cellStyle name="1_단가조사표_원가계~1" xfId="5377"/>
    <cellStyle name="1_단가조사표_유기질" xfId="5378"/>
    <cellStyle name="1_단가조사표_자재조서 (2)" xfId="5379"/>
    <cellStyle name="1_단가조사표_총괄내역" xfId="5380"/>
    <cellStyle name="1_단가조사표_총괄내역 (2)" xfId="5381"/>
    <cellStyle name="1_단가조사표_포장일위" xfId="5382"/>
    <cellStyle name="1_동부2지역" xfId="10236"/>
    <cellStyle name="1_동천동기성내역서" xfId="10237"/>
    <cellStyle name="1_부대공(최종분)" xfId="11519"/>
    <cellStyle name="1_석축찰쌓기" xfId="11520"/>
    <cellStyle name="1_수량" xfId="11521"/>
    <cellStyle name="1_수량(이전수량)" xfId="11522"/>
    <cellStyle name="1_시민계략공사" xfId="281"/>
    <cellStyle name="1_시민계략공사_2002년도각종계산서너릿제터널등7개소" xfId="282"/>
    <cellStyle name="1_시민계략공사_2002년도각종계산서하반기원본" xfId="283"/>
    <cellStyle name="1_시민계략공사_2002년도각종계산서하반기원본_CCTV 내역시작11.21" xfId="5383"/>
    <cellStyle name="1_시민계략공사_2002년도각종계산서하반기원본_CCTV구간 가로등 내역서" xfId="284"/>
    <cellStyle name="1_시민계략공사_2002년도각종계산서하반기원본_CCTV구간 가로등 내역서_CCTV구간 가로등 내역서(R)" xfId="285"/>
    <cellStyle name="1_시민계략공사_2002년도각종계산서하반기원본_CCTV구간 가로등 내역서_CCTV구간 가로등 내역서(원본)" xfId="286"/>
    <cellStyle name="1_시민계략공사_2002년도각종계산서하반기원본_군청사거리 외1개소LED신호등제작구매설치" xfId="287"/>
    <cellStyle name="1_시민계략공사_2002년도각종계산서하반기원본_군청사거리 외1개소LED신호등제작구매설치_CCTV구간 가로등 내역서" xfId="288"/>
    <cellStyle name="1_시민계략공사_2002년도각종계산서하반기원본_군청사거리 외1개소LED신호등제작구매설치_CCTV구간 가로등 내역서_CCTV구간 가로등 내역서(R)" xfId="289"/>
    <cellStyle name="1_시민계략공사_2002년도각종계산서하반기원본_군청사거리 외1개소LED신호등제작구매설치_CCTV구간 가로등 내역서_CCTV구간 가로등 내역서(원본)" xfId="290"/>
    <cellStyle name="1_시민계략공사_2002년도각종계산서하반기원본_군청사거리 외1개소LED신호등제작구매설치_정남진버섯배지,종균분센터신축전기공사-MCCA판넬삭제" xfId="291"/>
    <cellStyle name="1_시민계략공사_2002년도각종계산서하반기원본_군청사거리 외1개소LED신호등제작구매설치_정남진버섯배지,종균분센터신축전기공사-MCCA판넬삭제_CCTV구간 가로등 내역서" xfId="292"/>
    <cellStyle name="1_시민계략공사_2002년도각종계산서하반기원본_군청사거리 외1개소LED신호등제작구매설치_정남진버섯배지,종균분센터신축전기공사-MCCA판넬삭제_CCTV구간 가로등 내역서_CCTV구간 가로등 내역서(R)" xfId="293"/>
    <cellStyle name="1_시민계략공사_2002년도각종계산서하반기원본_군청사거리 외1개소LED신호등제작구매설치_정남진버섯배지,종균분센터신축전기공사-MCCA판넬삭제_CCTV구간 가로등 내역서_CCTV구간 가로등 내역서(원본)" xfId="294"/>
    <cellStyle name="1_시민계략공사_2002년도각종계산서하반기원본_군청사거리 외1개소LED신호등제작구매설치_정남진버섯배지,종균분센터신축통신공사" xfId="295"/>
    <cellStyle name="1_시민계략공사_2002년도각종계산서하반기원본_군청사거리 외1개소LED신호등제작구매설치_정남진버섯배지,종균분센터신축통신공사_CCTV구간 가로등 내역서" xfId="296"/>
    <cellStyle name="1_시민계략공사_2002년도각종계산서하반기원본_군청사거리 외1개소LED신호등제작구매설치_정남진버섯배지,종균분센터신축통신공사_CCTV구간 가로등 내역서_CCTV구간 가로등 내역서(R)" xfId="297"/>
    <cellStyle name="1_시민계략공사_2002년도각종계산서하반기원본_군청사거리 외1개소LED신호등제작구매설치_정남진버섯배지,종균분센터신축통신공사_CCTV구간 가로등 내역서_CCTV구간 가로등 내역서(원본)" xfId="298"/>
    <cellStyle name="1_시민계략공사_2002년도각종계산서하반기원본_군청사거리 외1개소LED신호등제작구매설치_정남진버섯배지,종균분센터신축통신공사_정남진버섯배지,종균분센터신축전기공사-MCCA판넬삭제" xfId="299"/>
    <cellStyle name="1_시민계략공사_2002년도각종계산서하반기원본_군청사거리 외1개소LED신호등제작구매설치_정남진버섯배지,종균분센터신축통신공사_정남진버섯배지,종균분센터신축전기공사-MCCA판넬삭제_CCTV구간 가로등 내역서" xfId="300"/>
    <cellStyle name="1_시민계략공사_2002년도각종계산서하반기원본_군청사거리 외1개소LED신호등제작구매설치_정남진버섯배지,종균분센터신축통신공사_정남진버섯배지,종균분센터신축전기공사-MCCA판넬삭제_CCTV구간 가로등 내역서_CCTV구간 가로등 내역서(R)" xfId="301"/>
    <cellStyle name="1_시민계략공사_2002년도각종계산서하반기원본_군청사거리 외1개소LED신호등제작구매설치_정남진버섯배지,종균분센터신축통신공사_정남진버섯배지,종균분센터신축전기공사-MCCA판넬삭제_CCTV구간 가로등 내역서_CCTV구간 가로등 내역서(원본)" xfId="302"/>
    <cellStyle name="1_시민계략공사_2002년도각종계산서하반기원본_군청사거리 외1개소LED신호등제작구매설치_지원동증축예산안" xfId="303"/>
    <cellStyle name="1_시민계략공사_2002년도각종계산서하반기원본_군청사거리 외1개소LED신호등제작구매설치_지원동증축예산안_CCTV구간 가로등 내역서" xfId="304"/>
    <cellStyle name="1_시민계략공사_2002년도각종계산서하반기원본_군청사거리 외1개소LED신호등제작구매설치_지원동증축예산안_CCTV구간 가로등 내역서_CCTV구간 가로등 내역서(R)" xfId="305"/>
    <cellStyle name="1_시민계략공사_2002년도각종계산서하반기원본_군청사거리 외1개소LED신호등제작구매설치_지원동증축예산안_CCTV구간 가로등 내역서_CCTV구간 가로등 내역서(원본)" xfId="306"/>
    <cellStyle name="1_시민계략공사_2002년도각종계산서하반기원본_군청사거리 외1개소LED신호등제작구매설치_지원동증축예산안_정남진버섯배지,종균분센터신축전기공사-MCCA판넬삭제" xfId="307"/>
    <cellStyle name="1_시민계략공사_2002년도각종계산서하반기원본_군청사거리 외1개소LED신호등제작구매설치_지원동증축예산안_정남진버섯배지,종균분센터신축전기공사-MCCA판넬삭제_CCTV구간 가로등 내역서" xfId="308"/>
    <cellStyle name="1_시민계략공사_2002년도각종계산서하반기원본_군청사거리 외1개소LED신호등제작구매설치_지원동증축예산안_정남진버섯배지,종균분센터신축전기공사-MCCA판넬삭제_CCTV구간 가로등 내역서_CCTV구간 가로등 내역서(R)" xfId="309"/>
    <cellStyle name="1_시민계략공사_2002년도각종계산서하반기원본_군청사거리 외1개소LED신호등제작구매설치_지원동증축예산안_정남진버섯배지,종균분센터신축전기공사-MCCA판넬삭제_CCTV구간 가로등 내역서_CCTV구간 가로등 내역서(원본)" xfId="310"/>
    <cellStyle name="1_시민계략공사_2002년도각종계산서하반기원본_기산초냉난방시설공사(3월19일)" xfId="311"/>
    <cellStyle name="1_시민계략공사_2002년도각종계산서하반기원본_기산초냉난방시설공사(3월19일)_CCTV구간 가로등 내역서" xfId="312"/>
    <cellStyle name="1_시민계략공사_2002년도각종계산서하반기원본_기산초냉난방시설공사(3월19일)_CCTV구간 가로등 내역서_CCTV구간 가로등 내역서(R)" xfId="313"/>
    <cellStyle name="1_시민계략공사_2002년도각종계산서하반기원본_기산초냉난방시설공사(3월19일)_CCTV구간 가로등 내역서_CCTV구간 가로등 내역서(원본)" xfId="314"/>
    <cellStyle name="1_시민계략공사_2002년도각종계산서하반기원본_기산초냉난방시설공사(3월19일)_정남진버섯배지,종균분센터신축전기공사-MCCA판넬삭제" xfId="315"/>
    <cellStyle name="1_시민계략공사_2002년도각종계산서하반기원본_기산초냉난방시설공사(3월19일)_정남진버섯배지,종균분센터신축전기공사-MCCA판넬삭제_CCTV구간 가로등 내역서" xfId="316"/>
    <cellStyle name="1_시민계략공사_2002년도각종계산서하반기원본_기산초냉난방시설공사(3월19일)_정남진버섯배지,종균분센터신축전기공사-MCCA판넬삭제_CCTV구간 가로등 내역서_CCTV구간 가로등 내역서(R)" xfId="317"/>
    <cellStyle name="1_시민계략공사_2002년도각종계산서하반기원본_기산초냉난방시설공사(3월19일)_정남진버섯배지,종균분센터신축전기공사-MCCA판넬삭제_CCTV구간 가로등 내역서_CCTV구간 가로등 내역서(원본)" xfId="318"/>
    <cellStyle name="1_시민계략공사_2002년도각종계산서하반기원본_기산초냉난방시설공사(3월19일)_정남진버섯배지,종균분센터신축통신공사" xfId="319"/>
    <cellStyle name="1_시민계략공사_2002년도각종계산서하반기원본_기산초냉난방시설공사(3월19일)_정남진버섯배지,종균분센터신축통신공사_CCTV구간 가로등 내역서" xfId="320"/>
    <cellStyle name="1_시민계략공사_2002년도각종계산서하반기원본_기산초냉난방시설공사(3월19일)_정남진버섯배지,종균분센터신축통신공사_CCTV구간 가로등 내역서_CCTV구간 가로등 내역서(R)" xfId="321"/>
    <cellStyle name="1_시민계략공사_2002년도각종계산서하반기원본_기산초냉난방시설공사(3월19일)_정남진버섯배지,종균분센터신축통신공사_CCTV구간 가로등 내역서_CCTV구간 가로등 내역서(원본)" xfId="322"/>
    <cellStyle name="1_시민계략공사_2002년도각종계산서하반기원본_기산초냉난방시설공사(3월19일)_정남진버섯배지,종균분센터신축통신공사_정남진버섯배지,종균분센터신축전기공사-MCCA판넬삭제" xfId="323"/>
    <cellStyle name="1_시민계략공사_2002년도각종계산서하반기원본_기산초냉난방시설공사(3월19일)_정남진버섯배지,종균분센터신축통신공사_정남진버섯배지,종균분센터신축전기공사-MCCA판넬삭제_CCTV구간 가로등 내역서" xfId="324"/>
    <cellStyle name="1_시민계략공사_2002년도각종계산서하반기원본_기산초냉난방시설공사(3월19일)_정남진버섯배지,종균분센터신축통신공사_정남진버섯배지,종균분센터신축전기공사-MCCA판넬삭제_CCTV구간 가로등 내역서_CCTV구간 가로등 내역서(R)" xfId="325"/>
    <cellStyle name="1_시민계략공사_2002년도각종계산서하반기원본_기산초냉난방시설공사(3월19일)_정남진버섯배지,종균분센터신축통신공사_정남진버섯배지,종균분센터신축전기공사-MCCA판넬삭제_CCTV구간 가로등 내역서_CCTV구간 가로등 내역서(원본)" xfId="326"/>
    <cellStyle name="1_시민계략공사_2002년도각종계산서하반기원본_기산초냉난방시설공사(3월19일)_지원동증축예산안" xfId="327"/>
    <cellStyle name="1_시민계략공사_2002년도각종계산서하반기원본_기산초냉난방시설공사(3월19일)_지원동증축예산안_CCTV구간 가로등 내역서" xfId="328"/>
    <cellStyle name="1_시민계략공사_2002년도각종계산서하반기원본_기산초냉난방시설공사(3월19일)_지원동증축예산안_CCTV구간 가로등 내역서_CCTV구간 가로등 내역서(R)" xfId="329"/>
    <cellStyle name="1_시민계략공사_2002년도각종계산서하반기원본_기산초냉난방시설공사(3월19일)_지원동증축예산안_CCTV구간 가로등 내역서_CCTV구간 가로등 내역서(원본)" xfId="330"/>
    <cellStyle name="1_시민계략공사_2002년도각종계산서하반기원본_기산초냉난방시설공사(3월19일)_지원동증축예산안_정남진버섯배지,종균분센터신축전기공사-MCCA판넬삭제" xfId="331"/>
    <cellStyle name="1_시민계략공사_2002년도각종계산서하반기원본_기산초냉난방시설공사(3월19일)_지원동증축예산안_정남진버섯배지,종균분센터신축전기공사-MCCA판넬삭제_CCTV구간 가로등 내역서" xfId="332"/>
    <cellStyle name="1_시민계략공사_2002년도각종계산서하반기원본_기산초냉난방시설공사(3월19일)_지원동증축예산안_정남진버섯배지,종균분센터신축전기공사-MCCA판넬삭제_CCTV구간 가로등 내역서_CCTV구간 가로등 내역서(R)" xfId="333"/>
    <cellStyle name="1_시민계략공사_2002년도각종계산서하반기원본_기산초냉난방시설공사(3월19일)_지원동증축예산안_정남진버섯배지,종균분센터신축전기공사-MCCA판넬삭제_CCTV구간 가로등 내역서_CCTV구간 가로등 내역서(원본)" xfId="334"/>
    <cellStyle name="1_시민계략공사_2002년도각종계산서하반기원본_기산초냉난방시설공사(3월19일)_청계초등학교수전설비및냉난방시설공사" xfId="335"/>
    <cellStyle name="1_시민계략공사_2002년도각종계산서하반기원본_기산초냉난방시설공사(3월19일)_청계초등학교수전설비및냉난방시설공사_CCTV구간 가로등 내역서" xfId="336"/>
    <cellStyle name="1_시민계략공사_2002년도각종계산서하반기원본_기산초냉난방시설공사(3월19일)_청계초등학교수전설비및냉난방시설공사_CCTV구간 가로등 내역서_CCTV구간 가로등 내역서(R)" xfId="337"/>
    <cellStyle name="1_시민계략공사_2002년도각종계산서하반기원본_기산초냉난방시설공사(3월19일)_청계초등학교수전설비및냉난방시설공사_CCTV구간 가로등 내역서_CCTV구간 가로등 내역서(원본)" xfId="338"/>
    <cellStyle name="1_시민계략공사_2002년도각종계산서하반기원본_기산초냉난방시설공사(3월19일)_청계초등학교수전설비및냉난방시설공사_정남진버섯배지,종균분센터신축전기공사-MCCA판넬삭제" xfId="339"/>
    <cellStyle name="1_시민계략공사_2002년도각종계산서하반기원본_기산초냉난방시설공사(3월19일)_청계초등학교수전설비및냉난방시설공사_정남진버섯배지,종균분센터신축전기공사-MCCA판넬삭제_CCTV구간 가로등 내역서" xfId="340"/>
    <cellStyle name="1_시민계략공사_2002년도각종계산서하반기원본_기산초냉난방시설공사(3월19일)_청계초등학교수전설비및냉난방시설공사_정남진버섯배지,종균분센터신축전기공사-MCCA판넬삭제_CCTV구간 가로등 내역서_CCTV구간 가로등 내역서(R)" xfId="341"/>
    <cellStyle name="1_시민계략공사_2002년도각종계산서하반기원본_기산초냉난방시설공사(3월19일)_청계초등학교수전설비및냉난방시설공사_정남진버섯배지,종균분센터신축전기공사-MCCA판넬삭제_CCTV구간 가로등 내역서_CCTV구간 가로등 내역서(원본)" xfId="342"/>
    <cellStyle name="1_시민계략공사_2002년도각종계산서하반기원본_기산초냉난방시설공사(3월19일)_청계초등학교수전설비및냉난방시설공사_정남진버섯배지,종균분센터신축통신공사" xfId="343"/>
    <cellStyle name="1_시민계략공사_2002년도각종계산서하반기원본_기산초냉난방시설공사(3월19일)_청계초등학교수전설비및냉난방시설공사_정남진버섯배지,종균분센터신축통신공사_CCTV구간 가로등 내역서" xfId="344"/>
    <cellStyle name="1_시민계략공사_2002년도각종계산서하반기원본_기산초냉난방시설공사(3월19일)_청계초등학교수전설비및냉난방시설공사_정남진버섯배지,종균분센터신축통신공사_CCTV구간 가로등 내역서_CCTV구간 가로등 내역서(R)" xfId="345"/>
    <cellStyle name="1_시민계략공사_2002년도각종계산서하반기원본_기산초냉난방시설공사(3월19일)_청계초등학교수전설비및냉난방시설공사_정남진버섯배지,종균분센터신축통신공사_CCTV구간 가로등 내역서_CCTV구간 가로등 내역서(원본)" xfId="346"/>
    <cellStyle name="1_시민계략공사_2002년도각종계산서하반기원본_기산초냉난방시설공사(3월19일)_청계초등학교수전설비및냉난방시설공사_정남진버섯배지,종균분센터신축통신공사_정남진버섯배지,종균분센터신축전기공사-MCCA판넬삭제" xfId="347"/>
    <cellStyle name="1_시민계략공사_2002년도각종계산서하반기원본_기산초냉난방시설공사(3월19일)_청계초등학교수전설비및냉난방시설공사_정남진버섯배지,종균분센터신축통신공사_정남진버섯배지,종균분센터신축전기공사-MCCA판넬삭제_CCTV구간 가로등 내역서" xfId="348"/>
    <cellStyle name="1_시민계략공사_2002년도각종계산서하반기원본_기산초냉난방시설공사(3월19일)_청계초등학교수전설비및냉난방시설공사_정남진버섯배지,종균분센터신축통신공사_정남진버섯배지,종균분센터신축전기공사-MCCA판넬삭제_CCTV구간 가로등 내역서_CCTV구간 가로등 내역서(R)" xfId="349"/>
    <cellStyle name="1_시민계략공사_2002년도각종계산서하반기원본_기산초냉난방시설공사(3월19일)_청계초등학교수전설비및냉난방시설공사_정남진버섯배지,종균분센터신축통신공사_정남진버섯배지,종균분센터신축전기공사-MCCA판넬삭제_CCTV구간 가로등 내역서_CCTV구간 가로등 내역서(원본)" xfId="350"/>
    <cellStyle name="1_시민계략공사_2002년도각종계산서하반기원본_기산초냉난방시설공사(3월19일)_청계초등학교수전설비및냉난방시설공사_지원동증축예산안" xfId="351"/>
    <cellStyle name="1_시민계략공사_2002년도각종계산서하반기원본_기산초냉난방시설공사(3월19일)_청계초등학교수전설비및냉난방시설공사_지원동증축예산안_CCTV구간 가로등 내역서" xfId="352"/>
    <cellStyle name="1_시민계략공사_2002년도각종계산서하반기원본_기산초냉난방시설공사(3월19일)_청계초등학교수전설비및냉난방시설공사_지원동증축예산안_CCTV구간 가로등 내역서_CCTV구간 가로등 내역서(R)" xfId="353"/>
    <cellStyle name="1_시민계략공사_2002년도각종계산서하반기원본_기산초냉난방시설공사(3월19일)_청계초등학교수전설비및냉난방시설공사_지원동증축예산안_CCTV구간 가로등 내역서_CCTV구간 가로등 내역서(원본)" xfId="354"/>
    <cellStyle name="1_시민계략공사_2002년도각종계산서하반기원본_기산초냉난방시설공사(3월19일)_청계초등학교수전설비및냉난방시설공사_지원동증축예산안_정남진버섯배지,종균분센터신축전기공사-MCCA판넬삭제" xfId="355"/>
    <cellStyle name="1_시민계략공사_2002년도각종계산서하반기원본_기산초냉난방시설공사(3월19일)_청계초등학교수전설비및냉난방시설공사_지원동증축예산안_정남진버섯배지,종균분센터신축전기공사-MCCA판넬삭제_CCTV구간 가로등 내역서" xfId="356"/>
    <cellStyle name="1_시민계략공사_2002년도각종계산서하반기원본_기산초냉난방시설공사(3월19일)_청계초등학교수전설비및냉난방시설공사_지원동증축예산안_정남진버섯배지,종균분센터신축전기공사-MCCA판넬삭제_CCTV구간 가로등 내역서_CCTV구간 가로등 내역서(R)" xfId="357"/>
    <cellStyle name="1_시민계략공사_2002년도각종계산서하반기원본_기산초냉난방시설공사(3월19일)_청계초등학교수전설비및냉난방시설공사_지원동증축예산안_정남진버섯배지,종균분센터신축전기공사-MCCA판넬삭제_CCTV구간 가로등 내역서_CCTV구간 가로등 내역서(원본)" xfId="358"/>
    <cellStyle name="1_시민계략공사_2002년도각종계산서하반기원본_기산초냉난방시설공사(3월19일)_청계초등학교수전설비및냉난방전기시설공사" xfId="359"/>
    <cellStyle name="1_시민계략공사_2002년도각종계산서하반기원본_기산초냉난방시설공사(3월19일)_청계초등학교수전설비및냉난방전기시설공사_CCTV구간 가로등 내역서" xfId="360"/>
    <cellStyle name="1_시민계략공사_2002년도각종계산서하반기원본_기산초냉난방시설공사(3월19일)_청계초등학교수전설비및냉난방전기시설공사_CCTV구간 가로등 내역서_CCTV구간 가로등 내역서(R)" xfId="361"/>
    <cellStyle name="1_시민계략공사_2002년도각종계산서하반기원본_기산초냉난방시설공사(3월19일)_청계초등학교수전설비및냉난방전기시설공사_CCTV구간 가로등 내역서_CCTV구간 가로등 내역서(원본)" xfId="362"/>
    <cellStyle name="1_시민계략공사_2002년도각종계산서하반기원본_기산초냉난방시설공사(3월19일)_청계초등학교수전설비및냉난방전기시설공사_정남진버섯배지,종균분센터신축전기공사-MCCA판넬삭제" xfId="363"/>
    <cellStyle name="1_시민계략공사_2002년도각종계산서하반기원본_기산초냉난방시설공사(3월19일)_청계초등학교수전설비및냉난방전기시설공사_정남진버섯배지,종균분센터신축전기공사-MCCA판넬삭제_CCTV구간 가로등 내역서" xfId="364"/>
    <cellStyle name="1_시민계략공사_2002년도각종계산서하반기원본_기산초냉난방시설공사(3월19일)_청계초등학교수전설비및냉난방전기시설공사_정남진버섯배지,종균분센터신축전기공사-MCCA판넬삭제_CCTV구간 가로등 내역서_CCTV구간 가로등 내역서(R)" xfId="365"/>
    <cellStyle name="1_시민계략공사_2002년도각종계산서하반기원본_기산초냉난방시설공사(3월19일)_청계초등학교수전설비및냉난방전기시설공사_정남진버섯배지,종균분센터신축전기공사-MCCA판넬삭제_CCTV구간 가로등 내역서_CCTV구간 가로등 내역서(원본)" xfId="366"/>
    <cellStyle name="1_시민계략공사_2002년도각종계산서하반기원본_기산초냉난방시설공사(3월19일)_청계초등학교수전설비및냉난방전기시설공사_정남진버섯배지,종균분센터신축통신공사" xfId="367"/>
    <cellStyle name="1_시민계략공사_2002년도각종계산서하반기원본_기산초냉난방시설공사(3월19일)_청계초등학교수전설비및냉난방전기시설공사_정남진버섯배지,종균분센터신축통신공사_CCTV구간 가로등 내역서" xfId="368"/>
    <cellStyle name="1_시민계략공사_2002년도각종계산서하반기원본_기산초냉난방시설공사(3월19일)_청계초등학교수전설비및냉난방전기시설공사_정남진버섯배지,종균분센터신축통신공사_CCTV구간 가로등 내역서_CCTV구간 가로등 내역서(R)" xfId="369"/>
    <cellStyle name="1_시민계략공사_2002년도각종계산서하반기원본_기산초냉난방시설공사(3월19일)_청계초등학교수전설비및냉난방전기시설공사_정남진버섯배지,종균분센터신축통신공사_CCTV구간 가로등 내역서_CCTV구간 가로등 내역서(원본)" xfId="370"/>
    <cellStyle name="1_시민계략공사_2002년도각종계산서하반기원본_기산초냉난방시설공사(3월19일)_청계초등학교수전설비및냉난방전기시설공사_정남진버섯배지,종균분센터신축통신공사_정남진버섯배지,종균분센터신축전기공사-MCCA판넬삭제" xfId="371"/>
    <cellStyle name="1_시민계략공사_2002년도각종계산서하반기원본_기산초냉난방시설공사(3월19일)_청계초등학교수전설비및냉난방전기시설공사_정남진버섯배지,종균분센터신축통신공사_정남진버섯배지,종균분센터신축전기공사-MCCA판넬삭제_CCTV구간 가로등 내역서" xfId="372"/>
    <cellStyle name="1_시민계략공사_2002년도각종계산서하반기원본_기산초냉난방시설공사(3월19일)_청계초등학교수전설비및냉난방전기시설공사_정남진버섯배지,종균분센터신축통신공사_정남진버섯배지,종균분센터신축전기공사-MCCA판넬삭제_CCTV구간 가로등 내역서_CCTV구간 가로등 내역서(R)" xfId="373"/>
    <cellStyle name="1_시민계략공사_2002년도각종계산서하반기원본_기산초냉난방시설공사(3월19일)_청계초등학교수전설비및냉난방전기시설공사_정남진버섯배지,종균분센터신축통신공사_정남진버섯배지,종균분센터신축전기공사-MCCA판넬삭제_CCTV구간 가로등 내역서_CCTV구간 가로등 내역서(원본)" xfId="374"/>
    <cellStyle name="1_시민계략공사_2002년도각종계산서하반기원본_기산초냉난방시설공사(3월19일)_청계초등학교수전설비및냉난방전기시설공사_지원동증축예산안" xfId="375"/>
    <cellStyle name="1_시민계략공사_2002년도각종계산서하반기원본_기산초냉난방시설공사(3월19일)_청계초등학교수전설비및냉난방전기시설공사_지원동증축예산안_CCTV구간 가로등 내역서" xfId="376"/>
    <cellStyle name="1_시민계략공사_2002년도각종계산서하반기원본_기산초냉난방시설공사(3월19일)_청계초등학교수전설비및냉난방전기시설공사_지원동증축예산안_CCTV구간 가로등 내역서_CCTV구간 가로등 내역서(R)" xfId="377"/>
    <cellStyle name="1_시민계략공사_2002년도각종계산서하반기원본_기산초냉난방시설공사(3월19일)_청계초등학교수전설비및냉난방전기시설공사_지원동증축예산안_CCTV구간 가로등 내역서_CCTV구간 가로등 내역서(원본)" xfId="378"/>
    <cellStyle name="1_시민계략공사_2002년도각종계산서하반기원본_기산초냉난방시설공사(3월19일)_청계초등학교수전설비및냉난방전기시설공사_지원동증축예산안_정남진버섯배지,종균분센터신축전기공사-MCCA판넬삭제" xfId="379"/>
    <cellStyle name="1_시민계략공사_2002년도각종계산서하반기원본_기산초냉난방시설공사(3월19일)_청계초등학교수전설비및냉난방전기시설공사_지원동증축예산안_정남진버섯배지,종균분센터신축전기공사-MCCA판넬삭제_CCTV구간 가로등 내역서" xfId="380"/>
    <cellStyle name="1_시민계략공사_2002년도각종계산서하반기원본_기산초냉난방시설공사(3월19일)_청계초등학교수전설비및냉난방전기시설공사_지원동증축예산안_정남진버섯배지,종균분센터신축전기공사-MCCA판넬삭제_CCTV구간 가로등 내역서_CCTV구간 가로등 내역서(R)" xfId="381"/>
    <cellStyle name="1_시민계략공사_2002년도각종계산서하반기원본_기산초냉난방시설공사(3월19일)_청계초등학교수전설비및냉난방전기시설공사_지원동증축예산안_정남진버섯배지,종균분센터신축전기공사-MCCA판넬삭제_CCTV구간 가로등 내역서_CCTV구간 가로등 내역서(원본)" xfId="382"/>
    <cellStyle name="1_시민계략공사_2002년도각종계산서하반기원본_기산초냉난방시설공사(3월19일)_함평교육청 전기시설 보수공사(냉,난방)-5월24일" xfId="383"/>
    <cellStyle name="1_시민계략공사_2002년도각종계산서하반기원본_기산초냉난방시설공사(3월19일)_함평교육청 전기시설 보수공사(냉,난방)-5월24일_CCTV구간 가로등 내역서" xfId="384"/>
    <cellStyle name="1_시민계략공사_2002년도각종계산서하반기원본_기산초냉난방시설공사(3월19일)_함평교육청 전기시설 보수공사(냉,난방)-5월24일_CCTV구간 가로등 내역서_CCTV구간 가로등 내역서(R)" xfId="385"/>
    <cellStyle name="1_시민계략공사_2002년도각종계산서하반기원본_기산초냉난방시설공사(3월19일)_함평교육청 전기시설 보수공사(냉,난방)-5월24일_CCTV구간 가로등 내역서_CCTV구간 가로등 내역서(원본)" xfId="386"/>
    <cellStyle name="1_시민계략공사_2002년도각종계산서하반기원본_기산초냉난방시설공사(3월19일)_함평교육청 전기시설 보수공사(냉,난방)-5월24일_정남진버섯배지,종균분센터신축전기공사-MCCA판넬삭제" xfId="387"/>
    <cellStyle name="1_시민계략공사_2002년도각종계산서하반기원본_기산초냉난방시설공사(3월19일)_함평교육청 전기시설 보수공사(냉,난방)-5월24일_정남진버섯배지,종균분센터신축전기공사-MCCA판넬삭제_CCTV구간 가로등 내역서" xfId="388"/>
    <cellStyle name="1_시민계략공사_2002년도각종계산서하반기원본_기산초냉난방시설공사(3월19일)_함평교육청 전기시설 보수공사(냉,난방)-5월24일_정남진버섯배지,종균분센터신축전기공사-MCCA판넬삭제_CCTV구간 가로등 내역서_CCTV구간 가로등 내역서(R)" xfId="389"/>
    <cellStyle name="1_시민계략공사_2002년도각종계산서하반기원본_기산초냉난방시설공사(3월19일)_함평교육청 전기시설 보수공사(냉,난방)-5월24일_정남진버섯배지,종균분센터신축전기공사-MCCA판넬삭제_CCTV구간 가로등 내역서_CCTV구간 가로등 내역서(원본)" xfId="390"/>
    <cellStyle name="1_시민계략공사_2002년도각종계산서하반기원본_기산초냉난방시설공사(3월19일)_함평교육청 전기시설 보수공사(냉,난방)-5월24일_정남진버섯배지,종균분센터신축통신공사" xfId="391"/>
    <cellStyle name="1_시민계략공사_2002년도각종계산서하반기원본_기산초냉난방시설공사(3월19일)_함평교육청 전기시설 보수공사(냉,난방)-5월24일_정남진버섯배지,종균분센터신축통신공사_CCTV구간 가로등 내역서" xfId="392"/>
    <cellStyle name="1_시민계략공사_2002년도각종계산서하반기원본_기산초냉난방시설공사(3월19일)_함평교육청 전기시설 보수공사(냉,난방)-5월24일_정남진버섯배지,종균분센터신축통신공사_CCTV구간 가로등 내역서_CCTV구간 가로등 내역서(R)" xfId="393"/>
    <cellStyle name="1_시민계략공사_2002년도각종계산서하반기원본_기산초냉난방시설공사(3월19일)_함평교육청 전기시설 보수공사(냉,난방)-5월24일_정남진버섯배지,종균분센터신축통신공사_CCTV구간 가로등 내역서_CCTV구간 가로등 내역서(원본)" xfId="394"/>
    <cellStyle name="1_시민계략공사_2002년도각종계산서하반기원본_기산초냉난방시설공사(3월19일)_함평교육청 전기시설 보수공사(냉,난방)-5월24일_정남진버섯배지,종균분센터신축통신공사_정남진버섯배지,종균분센터신축전기공사-MCCA판넬삭제" xfId="395"/>
    <cellStyle name="1_시민계략공사_2002년도각종계산서하반기원본_기산초냉난방시설공사(3월19일)_함평교육청 전기시설 보수공사(냉,난방)-5월24일_정남진버섯배지,종균분센터신축통신공사_정남진버섯배지,종균분센터신축전기공사-MCCA판넬삭제_CCTV구간 가로등 내역서" xfId="396"/>
    <cellStyle name="1_시민계략공사_2002년도각종계산서하반기원본_기산초냉난방시설공사(3월19일)_함평교육청 전기시설 보수공사(냉,난방)-5월24일_정남진버섯배지,종균분센터신축통신공사_정남진버섯배지,종균분센터신축전기공사-MCCA판넬삭제_CCTV구간 가로등 내역서_CCTV구간 가로등 내역서(R)" xfId="397"/>
    <cellStyle name="1_시민계략공사_2002년도각종계산서하반기원본_기산초냉난방시설공사(3월19일)_함평교육청 전기시설 보수공사(냉,난방)-5월24일_정남진버섯배지,종균분센터신축통신공사_정남진버섯배지,종균분센터신축전기공사-MCCA판넬삭제_CCTV구간 가로등 내역서_CCTV구간 가로등 내역서(원본)" xfId="398"/>
    <cellStyle name="1_시민계략공사_2002년도각종계산서하반기원본_기산초냉난방시설공사(3월19일)_함평교육청 전기시설 보수공사(냉,난방)-5월24일_지원동증축예산안" xfId="399"/>
    <cellStyle name="1_시민계략공사_2002년도각종계산서하반기원본_기산초냉난방시설공사(3월19일)_함평교육청 전기시설 보수공사(냉,난방)-5월24일_지원동증축예산안_CCTV구간 가로등 내역서" xfId="400"/>
    <cellStyle name="1_시민계략공사_2002년도각종계산서하반기원본_기산초냉난방시설공사(3월19일)_함평교육청 전기시설 보수공사(냉,난방)-5월24일_지원동증축예산안_CCTV구간 가로등 내역서_CCTV구간 가로등 내역서(R)" xfId="401"/>
    <cellStyle name="1_시민계략공사_2002년도각종계산서하반기원본_기산초냉난방시설공사(3월19일)_함평교육청 전기시설 보수공사(냉,난방)-5월24일_지원동증축예산안_CCTV구간 가로등 내역서_CCTV구간 가로등 내역서(원본)" xfId="402"/>
    <cellStyle name="1_시민계략공사_2002년도각종계산서하반기원본_기산초냉난방시설공사(3월19일)_함평교육청 전기시설 보수공사(냉,난방)-5월24일_지원동증축예산안_정남진버섯배지,종균분센터신축전기공사-MCCA판넬삭제" xfId="403"/>
    <cellStyle name="1_시민계략공사_2002년도각종계산서하반기원본_기산초냉난방시설공사(3월19일)_함평교육청 전기시설 보수공사(냉,난방)-5월24일_지원동증축예산안_정남진버섯배지,종균분센터신축전기공사-MCCA판넬삭제_CCTV구간 가로등 내역서" xfId="404"/>
    <cellStyle name="1_시민계략공사_2002년도각종계산서하반기원본_기산초냉난방시설공사(3월19일)_함평교육청 전기시설 보수공사(냉,난방)-5월24일_지원동증축예산안_정남진버섯배지,종균분센터신축전기공사-MCCA판넬삭제_CCTV구간 가로등 내역서_CCTV구간 가로등 내역서(R)" xfId="405"/>
    <cellStyle name="1_시민계략공사_2002년도각종계산서하반기원본_기산초냉난방시설공사(3월19일)_함평교육청 전기시설 보수공사(냉,난방)-5월24일_지원동증축예산안_정남진버섯배지,종균분센터신축전기공사-MCCA판넬삭제_CCTV구간 가로등 내역서_CCTV구간 가로등 내역서(원본)" xfId="406"/>
    <cellStyle name="1_시민계략공사_2002년도각종계산서하반기원본_냉난방 내역 샘플" xfId="407"/>
    <cellStyle name="1_시민계략공사_2002년도각종계산서하반기원본_냉난방 내역 샘플_CCTV구간 가로등 내역서" xfId="408"/>
    <cellStyle name="1_시민계략공사_2002년도각종계산서하반기원본_냉난방 내역 샘플_CCTV구간 가로등 내역서_CCTV구간 가로등 내역서(R)" xfId="409"/>
    <cellStyle name="1_시민계략공사_2002년도각종계산서하반기원본_냉난방 내역 샘플_CCTV구간 가로등 내역서_CCTV구간 가로등 내역서(원본)" xfId="410"/>
    <cellStyle name="1_시민계략공사_2002년도각종계산서하반기원본_냉난방 내역 샘플_정남진버섯배지,종균분센터신축전기공사-MCCA판넬삭제" xfId="411"/>
    <cellStyle name="1_시민계략공사_2002년도각종계산서하반기원본_냉난방 내역 샘플_정남진버섯배지,종균분센터신축전기공사-MCCA판넬삭제_CCTV구간 가로등 내역서" xfId="412"/>
    <cellStyle name="1_시민계략공사_2002년도각종계산서하반기원본_냉난방 내역 샘플_정남진버섯배지,종균분센터신축전기공사-MCCA판넬삭제_CCTV구간 가로등 내역서_CCTV구간 가로등 내역서(R)" xfId="413"/>
    <cellStyle name="1_시민계략공사_2002년도각종계산서하반기원본_냉난방 내역 샘플_정남진버섯배지,종균분센터신축전기공사-MCCA판넬삭제_CCTV구간 가로등 내역서_CCTV구간 가로등 내역서(원본)" xfId="414"/>
    <cellStyle name="1_시민계략공사_2002년도각종계산서하반기원본_냉난방 내역 샘플_정남진버섯배지,종균분센터신축통신공사" xfId="415"/>
    <cellStyle name="1_시민계략공사_2002년도각종계산서하반기원본_냉난방 내역 샘플_정남진버섯배지,종균분센터신축통신공사_CCTV구간 가로등 내역서" xfId="416"/>
    <cellStyle name="1_시민계략공사_2002년도각종계산서하반기원본_냉난방 내역 샘플_정남진버섯배지,종균분센터신축통신공사_CCTV구간 가로등 내역서_CCTV구간 가로등 내역서(R)" xfId="417"/>
    <cellStyle name="1_시민계략공사_2002년도각종계산서하반기원본_냉난방 내역 샘플_정남진버섯배지,종균분센터신축통신공사_CCTV구간 가로등 내역서_CCTV구간 가로등 내역서(원본)" xfId="418"/>
    <cellStyle name="1_시민계략공사_2002년도각종계산서하반기원본_냉난방 내역 샘플_정남진버섯배지,종균분센터신축통신공사_정남진버섯배지,종균분센터신축전기공사-MCCA판넬삭제" xfId="419"/>
    <cellStyle name="1_시민계략공사_2002년도각종계산서하반기원본_냉난방 내역 샘플_정남진버섯배지,종균분센터신축통신공사_정남진버섯배지,종균분센터신축전기공사-MCCA판넬삭제_CCTV구간 가로등 내역서" xfId="420"/>
    <cellStyle name="1_시민계략공사_2002년도각종계산서하반기원본_냉난방 내역 샘플_정남진버섯배지,종균분센터신축통신공사_정남진버섯배지,종균분센터신축전기공사-MCCA판넬삭제_CCTV구간 가로등 내역서_CCTV구간 가로등 내역서(R)" xfId="421"/>
    <cellStyle name="1_시민계략공사_2002년도각종계산서하반기원본_냉난방 내역 샘플_정남진버섯배지,종균분센터신축통신공사_정남진버섯배지,종균분센터신축전기공사-MCCA판넬삭제_CCTV구간 가로등 내역서_CCTV구간 가로등 내역서(원본)" xfId="422"/>
    <cellStyle name="1_시민계략공사_2002년도각종계산서하반기원본_냉난방 내역 샘플_지원동증축예산안" xfId="423"/>
    <cellStyle name="1_시민계략공사_2002년도각종계산서하반기원본_냉난방 내역 샘플_지원동증축예산안_CCTV구간 가로등 내역서" xfId="424"/>
    <cellStyle name="1_시민계략공사_2002년도각종계산서하반기원본_냉난방 내역 샘플_지원동증축예산안_CCTV구간 가로등 내역서_CCTV구간 가로등 내역서(R)" xfId="425"/>
    <cellStyle name="1_시민계략공사_2002년도각종계산서하반기원본_냉난방 내역 샘플_지원동증축예산안_CCTV구간 가로등 내역서_CCTV구간 가로등 내역서(원본)" xfId="426"/>
    <cellStyle name="1_시민계략공사_2002년도각종계산서하반기원본_냉난방 내역 샘플_지원동증축예산안_정남진버섯배지,종균분센터신축전기공사-MCCA판넬삭제" xfId="427"/>
    <cellStyle name="1_시민계략공사_2002년도각종계산서하반기원본_냉난방 내역 샘플_지원동증축예산안_정남진버섯배지,종균분센터신축전기공사-MCCA판넬삭제_CCTV구간 가로등 내역서" xfId="428"/>
    <cellStyle name="1_시민계략공사_2002년도각종계산서하반기원본_냉난방 내역 샘플_지원동증축예산안_정남진버섯배지,종균분센터신축전기공사-MCCA판넬삭제_CCTV구간 가로등 내역서_CCTV구간 가로등 내역서(R)" xfId="429"/>
    <cellStyle name="1_시민계략공사_2002년도각종계산서하반기원본_냉난방 내역 샘플_지원동증축예산안_정남진버섯배지,종균분센터신축전기공사-MCCA판넬삭제_CCTV구간 가로등 내역서_CCTV구간 가로등 내역서(원본)" xfId="430"/>
    <cellStyle name="1_시민계략공사_2002년도각종계산서하반기원본_삼청로길(내역서04월07일)" xfId="5384"/>
    <cellStyle name="1_시민계략공사_2002년도각종계산서하반기원본_삼청로길(인공)" xfId="5385"/>
    <cellStyle name="1_시민계략공사_2002년도각종계산서하반기원본_삼청로길(최종 내역서)" xfId="5386"/>
    <cellStyle name="1_시민계략공사_2002년도각종계산서하반기원본_신광중냉.난방시설공사(수정)" xfId="431"/>
    <cellStyle name="1_시민계략공사_2002년도각종계산서하반기원본_신광중냉.난방시설공사(수정)_CCTV구간 가로등 내역서" xfId="432"/>
    <cellStyle name="1_시민계략공사_2002년도각종계산서하반기원본_신광중냉.난방시설공사(수정)_CCTV구간 가로등 내역서_CCTV구간 가로등 내역서(R)" xfId="433"/>
    <cellStyle name="1_시민계략공사_2002년도각종계산서하반기원본_신광중냉.난방시설공사(수정)_CCTV구간 가로등 내역서_CCTV구간 가로등 내역서(원본)" xfId="434"/>
    <cellStyle name="1_시민계략공사_2002년도각종계산서하반기원본_신광중냉.난방시설공사(수정)_정남진버섯배지,종균분센터신축전기공사-MCCA판넬삭제" xfId="435"/>
    <cellStyle name="1_시민계략공사_2002년도각종계산서하반기원본_신광중냉.난방시설공사(수정)_정남진버섯배지,종균분센터신축전기공사-MCCA판넬삭제_CCTV구간 가로등 내역서" xfId="436"/>
    <cellStyle name="1_시민계략공사_2002년도각종계산서하반기원본_신광중냉.난방시설공사(수정)_정남진버섯배지,종균분센터신축전기공사-MCCA판넬삭제_CCTV구간 가로등 내역서_CCTV구간 가로등 내역서(R)" xfId="437"/>
    <cellStyle name="1_시민계략공사_2002년도각종계산서하반기원본_신광중냉.난방시설공사(수정)_정남진버섯배지,종균분센터신축전기공사-MCCA판넬삭제_CCTV구간 가로등 내역서_CCTV구간 가로등 내역서(원본)" xfId="438"/>
    <cellStyle name="1_시민계략공사_2002년도각종계산서하반기원본_신광중냉.난방시설공사(수정)_정남진버섯배지,종균분센터신축통신공사" xfId="439"/>
    <cellStyle name="1_시민계략공사_2002년도각종계산서하반기원본_신광중냉.난방시설공사(수정)_정남진버섯배지,종균분센터신축통신공사_CCTV구간 가로등 내역서" xfId="440"/>
    <cellStyle name="1_시민계략공사_2002년도각종계산서하반기원본_신광중냉.난방시설공사(수정)_정남진버섯배지,종균분센터신축통신공사_CCTV구간 가로등 내역서_CCTV구간 가로등 내역서(R)" xfId="441"/>
    <cellStyle name="1_시민계략공사_2002년도각종계산서하반기원본_신광중냉.난방시설공사(수정)_정남진버섯배지,종균분센터신축통신공사_CCTV구간 가로등 내역서_CCTV구간 가로등 내역서(원본)" xfId="442"/>
    <cellStyle name="1_시민계략공사_2002년도각종계산서하반기원본_신광중냉.난방시설공사(수정)_정남진버섯배지,종균분센터신축통신공사_정남진버섯배지,종균분센터신축전기공사-MCCA판넬삭제" xfId="443"/>
    <cellStyle name="1_시민계략공사_2002년도각종계산서하반기원본_신광중냉.난방시설공사(수정)_정남진버섯배지,종균분센터신축통신공사_정남진버섯배지,종균분센터신축전기공사-MCCA판넬삭제_CCTV구간 가로등 내역서" xfId="444"/>
    <cellStyle name="1_시민계략공사_2002년도각종계산서하반기원본_신광중냉.난방시설공사(수정)_정남진버섯배지,종균분센터신축통신공사_정남진버섯배지,종균분센터신축전기공사-MCCA판넬삭제_CCTV구간 가로등 내역서_CCTV구간 가로등 내역서(R)" xfId="445"/>
    <cellStyle name="1_시민계략공사_2002년도각종계산서하반기원본_신광중냉.난방시설공사(수정)_정남진버섯배지,종균분센터신축통신공사_정남진버섯배지,종균분센터신축전기공사-MCCA판넬삭제_CCTV구간 가로등 내역서_CCTV구간 가로등 내역서(원본)" xfId="446"/>
    <cellStyle name="1_시민계략공사_2002년도각종계산서하반기원본_신광중냉.난방시설공사(수정)_지원동증축예산안" xfId="447"/>
    <cellStyle name="1_시민계략공사_2002년도각종계산서하반기원본_신광중냉.난방시설공사(수정)_지원동증축예산안_CCTV구간 가로등 내역서" xfId="448"/>
    <cellStyle name="1_시민계략공사_2002년도각종계산서하반기원본_신광중냉.난방시설공사(수정)_지원동증축예산안_CCTV구간 가로등 내역서_CCTV구간 가로등 내역서(R)" xfId="449"/>
    <cellStyle name="1_시민계략공사_2002년도각종계산서하반기원본_신광중냉.난방시설공사(수정)_지원동증축예산안_CCTV구간 가로등 내역서_CCTV구간 가로등 내역서(원본)" xfId="450"/>
    <cellStyle name="1_시민계략공사_2002년도각종계산서하반기원본_신광중냉.난방시설공사(수정)_지원동증축예산안_정남진버섯배지,종균분센터신축전기공사-MCCA판넬삭제" xfId="451"/>
    <cellStyle name="1_시민계략공사_2002년도각종계산서하반기원본_신광중냉.난방시설공사(수정)_지원동증축예산안_정남진버섯배지,종균분센터신축전기공사-MCCA판넬삭제_CCTV구간 가로등 내역서" xfId="452"/>
    <cellStyle name="1_시민계략공사_2002년도각종계산서하반기원본_신광중냉.난방시설공사(수정)_지원동증축예산안_정남진버섯배지,종균분센터신축전기공사-MCCA판넬삭제_CCTV구간 가로등 내역서_CCTV구간 가로등 내역서(R)" xfId="453"/>
    <cellStyle name="1_시민계략공사_2002년도각종계산서하반기원본_신광중냉.난방시설공사(수정)_지원동증축예산안_정남진버섯배지,종균분센터신축전기공사-MCCA판넬삭제_CCTV구간 가로등 내역서_CCTV구간 가로등 내역서(원본)" xfId="454"/>
    <cellStyle name="1_시민계략공사_2002년도각종계산서하반기원본_영광서초등학교냉난방개선공사(11월16일)" xfId="455"/>
    <cellStyle name="1_시민계략공사_2002년도각종계산서하반기원본_영광서초등학교냉난방개선공사(11월16일)_1" xfId="456"/>
    <cellStyle name="1_시민계략공사_2002년도각종계산서하반기원본_영광서초등학교냉난방개선공사(11월16일)_1_CCTV구간 가로등 내역서" xfId="457"/>
    <cellStyle name="1_시민계략공사_2002년도각종계산서하반기원본_영광서초등학교냉난방개선공사(11월16일)_1_CCTV구간 가로등 내역서_CCTV구간 가로등 내역서(R)" xfId="458"/>
    <cellStyle name="1_시민계략공사_2002년도각종계산서하반기원본_영광서초등학교냉난방개선공사(11월16일)_1_CCTV구간 가로등 내역서_CCTV구간 가로등 내역서(원본)" xfId="459"/>
    <cellStyle name="1_시민계략공사_2002년도각종계산서하반기원본_영광서초등학교냉난방개선공사(11월16일)_1_정남진버섯배지,종균분센터신축전기공사-MCCA판넬삭제" xfId="460"/>
    <cellStyle name="1_시민계략공사_2002년도각종계산서하반기원본_영광서초등학교냉난방개선공사(11월16일)_1_정남진버섯배지,종균분센터신축전기공사-MCCA판넬삭제_CCTV구간 가로등 내역서" xfId="461"/>
    <cellStyle name="1_시민계략공사_2002년도각종계산서하반기원본_영광서초등학교냉난방개선공사(11월16일)_1_정남진버섯배지,종균분센터신축전기공사-MCCA판넬삭제_CCTV구간 가로등 내역서_CCTV구간 가로등 내역서(R)" xfId="462"/>
    <cellStyle name="1_시민계략공사_2002년도각종계산서하반기원본_영광서초등학교냉난방개선공사(11월16일)_1_정남진버섯배지,종균분센터신축전기공사-MCCA판넬삭제_CCTV구간 가로등 내역서_CCTV구간 가로등 내역서(원본)" xfId="463"/>
    <cellStyle name="1_시민계략공사_2002년도각종계산서하반기원본_영광서초등학교냉난방개선공사(11월16일)_1_정남진버섯배지,종균분센터신축통신공사" xfId="464"/>
    <cellStyle name="1_시민계략공사_2002년도각종계산서하반기원본_영광서초등학교냉난방개선공사(11월16일)_1_정남진버섯배지,종균분센터신축통신공사_CCTV구간 가로등 내역서" xfId="465"/>
    <cellStyle name="1_시민계략공사_2002년도각종계산서하반기원본_영광서초등학교냉난방개선공사(11월16일)_1_정남진버섯배지,종균분센터신축통신공사_CCTV구간 가로등 내역서_CCTV구간 가로등 내역서(R)" xfId="466"/>
    <cellStyle name="1_시민계략공사_2002년도각종계산서하반기원본_영광서초등학교냉난방개선공사(11월16일)_1_정남진버섯배지,종균분센터신축통신공사_CCTV구간 가로등 내역서_CCTV구간 가로등 내역서(원본)" xfId="467"/>
    <cellStyle name="1_시민계략공사_2002년도각종계산서하반기원본_영광서초등학교냉난방개선공사(11월16일)_1_정남진버섯배지,종균분센터신축통신공사_정남진버섯배지,종균분센터신축전기공사-MCCA판넬삭제" xfId="468"/>
    <cellStyle name="1_시민계략공사_2002년도각종계산서하반기원본_영광서초등학교냉난방개선공사(11월16일)_1_정남진버섯배지,종균분센터신축통신공사_정남진버섯배지,종균분센터신축전기공사-MCCA판넬삭제_CCTV구간 가로등 내역서" xfId="469"/>
    <cellStyle name="1_시민계략공사_2002년도각종계산서하반기원본_영광서초등학교냉난방개선공사(11월16일)_1_정남진버섯배지,종균분센터신축통신공사_정남진버섯배지,종균분센터신축전기공사-MCCA판넬삭제_CCTV구간 가로등 내역서_CCTV구간 가로등 내역서(R)" xfId="470"/>
    <cellStyle name="1_시민계략공사_2002년도각종계산서하반기원본_영광서초등학교냉난방개선공사(11월16일)_1_정남진버섯배지,종균분센터신축통신공사_정남진버섯배지,종균분센터신축전기공사-MCCA판넬삭제_CCTV구간 가로등 내역서_CCTV구간 가로등 내역서(원본)" xfId="471"/>
    <cellStyle name="1_시민계략공사_2002년도각종계산서하반기원본_영광서초등학교냉난방개선공사(11월16일)_1_지원동증축예산안" xfId="472"/>
    <cellStyle name="1_시민계략공사_2002년도각종계산서하반기원본_영광서초등학교냉난방개선공사(11월16일)_1_지원동증축예산안_CCTV구간 가로등 내역서" xfId="473"/>
    <cellStyle name="1_시민계략공사_2002년도각종계산서하반기원본_영광서초등학교냉난방개선공사(11월16일)_1_지원동증축예산안_CCTV구간 가로등 내역서_CCTV구간 가로등 내역서(R)" xfId="474"/>
    <cellStyle name="1_시민계략공사_2002년도각종계산서하반기원본_영광서초등학교냉난방개선공사(11월16일)_1_지원동증축예산안_CCTV구간 가로등 내역서_CCTV구간 가로등 내역서(원본)" xfId="475"/>
    <cellStyle name="1_시민계략공사_2002년도각종계산서하반기원본_영광서초등학교냉난방개선공사(11월16일)_1_지원동증축예산안_정남진버섯배지,종균분센터신축전기공사-MCCA판넬삭제" xfId="476"/>
    <cellStyle name="1_시민계략공사_2002년도각종계산서하반기원본_영광서초등학교냉난방개선공사(11월16일)_1_지원동증축예산안_정남진버섯배지,종균분센터신축전기공사-MCCA판넬삭제_CCTV구간 가로등 내역서" xfId="477"/>
    <cellStyle name="1_시민계략공사_2002년도각종계산서하반기원본_영광서초등학교냉난방개선공사(11월16일)_1_지원동증축예산안_정남진버섯배지,종균분센터신축전기공사-MCCA판넬삭제_CCTV구간 가로등 내역서_CCTV구간 가로등 내역서(R)" xfId="478"/>
    <cellStyle name="1_시민계략공사_2002년도각종계산서하반기원본_영광서초등학교냉난방개선공사(11월16일)_1_지원동증축예산안_정남진버섯배지,종균분센터신축전기공사-MCCA판넬삭제_CCTV구간 가로등 내역서_CCTV구간 가로등 내역서(원본)" xfId="479"/>
    <cellStyle name="1_시민계략공사_2002년도각종계산서하반기원본_영광서초등학교냉난방개선공사(11월16일)_CCTV구간 가로등 내역서" xfId="480"/>
    <cellStyle name="1_시민계략공사_2002년도각종계산서하반기원본_영광서초등학교냉난방개선공사(11월16일)_CCTV구간 가로등 내역서_CCTV구간 가로등 내역서(R)" xfId="481"/>
    <cellStyle name="1_시민계략공사_2002년도각종계산서하반기원본_영광서초등학교냉난방개선공사(11월16일)_CCTV구간 가로등 내역서_CCTV구간 가로등 내역서(원본)" xfId="482"/>
    <cellStyle name="1_시민계략공사_2002년도각종계산서하반기원본_영광서초등학교냉난방개선공사(11월16일)_정남진버섯배지,종균분센터신축전기공사-MCCA판넬삭제" xfId="483"/>
    <cellStyle name="1_시민계략공사_2002년도각종계산서하반기원본_영광서초등학교냉난방개선공사(11월16일)_정남진버섯배지,종균분센터신축전기공사-MCCA판넬삭제_CCTV구간 가로등 내역서" xfId="484"/>
    <cellStyle name="1_시민계략공사_2002년도각종계산서하반기원본_영광서초등학교냉난방개선공사(11월16일)_정남진버섯배지,종균분센터신축전기공사-MCCA판넬삭제_CCTV구간 가로등 내역서_CCTV구간 가로등 내역서(R)" xfId="485"/>
    <cellStyle name="1_시민계략공사_2002년도각종계산서하반기원본_영광서초등학교냉난방개선공사(11월16일)_정남진버섯배지,종균분센터신축전기공사-MCCA판넬삭제_CCTV구간 가로등 내역서_CCTV구간 가로등 내역서(원본)" xfId="486"/>
    <cellStyle name="1_시민계략공사_2002년도각종계산서하반기원본_영광서초등학교냉난방개선공사(11월16일)_정남진버섯배지,종균분센터신축통신공사" xfId="487"/>
    <cellStyle name="1_시민계략공사_2002년도각종계산서하반기원본_영광서초등학교냉난방개선공사(11월16일)_정남진버섯배지,종균분센터신축통신공사_CCTV구간 가로등 내역서" xfId="488"/>
    <cellStyle name="1_시민계략공사_2002년도각종계산서하반기원본_영광서초등학교냉난방개선공사(11월16일)_정남진버섯배지,종균분센터신축통신공사_CCTV구간 가로등 내역서_CCTV구간 가로등 내역서(R)" xfId="489"/>
    <cellStyle name="1_시민계략공사_2002년도각종계산서하반기원본_영광서초등학교냉난방개선공사(11월16일)_정남진버섯배지,종균분센터신축통신공사_CCTV구간 가로등 내역서_CCTV구간 가로등 내역서(원본)" xfId="490"/>
    <cellStyle name="1_시민계략공사_2002년도각종계산서하반기원본_영광서초등학교냉난방개선공사(11월16일)_정남진버섯배지,종균분센터신축통신공사_정남진버섯배지,종균분센터신축전기공사-MCCA판넬삭제" xfId="491"/>
    <cellStyle name="1_시민계략공사_2002년도각종계산서하반기원본_영광서초등학교냉난방개선공사(11월16일)_정남진버섯배지,종균분센터신축통신공사_정남진버섯배지,종균분센터신축전기공사-MCCA판넬삭제_CCTV구간 가로등 내역서" xfId="492"/>
    <cellStyle name="1_시민계략공사_2002년도각종계산서하반기원본_영광서초등학교냉난방개선공사(11월16일)_정남진버섯배지,종균분센터신축통신공사_정남진버섯배지,종균분센터신축전기공사-MCCA판넬삭제_CCTV구간 가로등 내역서_CCTV구간 가로등 내역서(R)" xfId="493"/>
    <cellStyle name="1_시민계략공사_2002년도각종계산서하반기원본_영광서초등학교냉난방개선공사(11월16일)_정남진버섯배지,종균분센터신축통신공사_정남진버섯배지,종균분센터신축전기공사-MCCA판넬삭제_CCTV구간 가로등 내역서_CCTV구간 가로등 내역서(원본)" xfId="494"/>
    <cellStyle name="1_시민계략공사_2002년도각종계산서하반기원본_영광서초등학교냉난방개선공사(11월16일)_지원동증축예산안" xfId="495"/>
    <cellStyle name="1_시민계략공사_2002년도각종계산서하반기원본_영광서초등학교냉난방개선공사(11월16일)_지원동증축예산안_CCTV구간 가로등 내역서" xfId="496"/>
    <cellStyle name="1_시민계략공사_2002년도각종계산서하반기원본_영광서초등학교냉난방개선공사(11월16일)_지원동증축예산안_CCTV구간 가로등 내역서_CCTV구간 가로등 내역서(R)" xfId="497"/>
    <cellStyle name="1_시민계략공사_2002년도각종계산서하반기원본_영광서초등학교냉난방개선공사(11월16일)_지원동증축예산안_CCTV구간 가로등 내역서_CCTV구간 가로등 내역서(원본)" xfId="498"/>
    <cellStyle name="1_시민계략공사_2002년도각종계산서하반기원본_영광서초등학교냉난방개선공사(11월16일)_지원동증축예산안_정남진버섯배지,종균분센터신축전기공사-MCCA판넬삭제" xfId="499"/>
    <cellStyle name="1_시민계략공사_2002년도각종계산서하반기원본_영광서초등학교냉난방개선공사(11월16일)_지원동증축예산안_정남진버섯배지,종균분센터신축전기공사-MCCA판넬삭제_CCTV구간 가로등 내역서" xfId="500"/>
    <cellStyle name="1_시민계략공사_2002년도각종계산서하반기원본_영광서초등학교냉난방개선공사(11월16일)_지원동증축예산안_정남진버섯배지,종균분센터신축전기공사-MCCA판넬삭제_CCTV구간 가로등 내역서_CCTV구간 가로등 내역서(R)" xfId="501"/>
    <cellStyle name="1_시민계략공사_2002년도각종계산서하반기원본_영광서초등학교냉난방개선공사(11월16일)_지원동증축예산안_정남진버섯배지,종균분센터신축전기공사-MCCA판넬삭제_CCTV구간 가로등 내역서_CCTV구간 가로등 내역서(원본)" xfId="502"/>
    <cellStyle name="1_시민계략공사_2002년도각종계산서하반기원본_영광서초등학교냉난방개선공사(11월16일)_청계초등학교수전설비및냉난방시설공사" xfId="503"/>
    <cellStyle name="1_시민계략공사_2002년도각종계산서하반기원본_영광서초등학교냉난방개선공사(11월16일)_청계초등학교수전설비및냉난방시설공사_CCTV구간 가로등 내역서" xfId="504"/>
    <cellStyle name="1_시민계략공사_2002년도각종계산서하반기원본_영광서초등학교냉난방개선공사(11월16일)_청계초등학교수전설비및냉난방시설공사_CCTV구간 가로등 내역서_CCTV구간 가로등 내역서(R)" xfId="505"/>
    <cellStyle name="1_시민계략공사_2002년도각종계산서하반기원본_영광서초등학교냉난방개선공사(11월16일)_청계초등학교수전설비및냉난방시설공사_CCTV구간 가로등 내역서_CCTV구간 가로등 내역서(원본)" xfId="506"/>
    <cellStyle name="1_시민계략공사_2002년도각종계산서하반기원본_영광서초등학교냉난방개선공사(11월16일)_청계초등학교수전설비및냉난방시설공사_정남진버섯배지,종균분센터신축전기공사-MCCA판넬삭제" xfId="507"/>
    <cellStyle name="1_시민계략공사_2002년도각종계산서하반기원본_영광서초등학교냉난방개선공사(11월16일)_청계초등학교수전설비및냉난방시설공사_정남진버섯배지,종균분센터신축전기공사-MCCA판넬삭제_CCTV구간 가로등 내역서" xfId="508"/>
    <cellStyle name="1_시민계략공사_2002년도각종계산서하반기원본_영광서초등학교냉난방개선공사(11월16일)_청계초등학교수전설비및냉난방시설공사_정남진버섯배지,종균분센터신축전기공사-MCCA판넬삭제_CCTV구간 가로등 내역서_CCTV구간 가로등 내역서(R)" xfId="509"/>
    <cellStyle name="1_시민계략공사_2002년도각종계산서하반기원본_영광서초등학교냉난방개선공사(11월16일)_청계초등학교수전설비및냉난방시설공사_정남진버섯배지,종균분센터신축전기공사-MCCA판넬삭제_CCTV구간 가로등 내역서_CCTV구간 가로등 내역서(원본)" xfId="510"/>
    <cellStyle name="1_시민계략공사_2002년도각종계산서하반기원본_영광서초등학교냉난방개선공사(11월16일)_청계초등학교수전설비및냉난방시설공사_정남진버섯배지,종균분센터신축통신공사" xfId="511"/>
    <cellStyle name="1_시민계략공사_2002년도각종계산서하반기원본_영광서초등학교냉난방개선공사(11월16일)_청계초등학교수전설비및냉난방시설공사_정남진버섯배지,종균분센터신축통신공사_CCTV구간 가로등 내역서" xfId="512"/>
    <cellStyle name="1_시민계략공사_2002년도각종계산서하반기원본_영광서초등학교냉난방개선공사(11월16일)_청계초등학교수전설비및냉난방시설공사_정남진버섯배지,종균분센터신축통신공사_CCTV구간 가로등 내역서_CCTV구간 가로등 내역서(R)" xfId="513"/>
    <cellStyle name="1_시민계략공사_2002년도각종계산서하반기원본_영광서초등학교냉난방개선공사(11월16일)_청계초등학교수전설비및냉난방시설공사_정남진버섯배지,종균분센터신축통신공사_CCTV구간 가로등 내역서_CCTV구간 가로등 내역서(원본)" xfId="514"/>
    <cellStyle name="1_시민계략공사_2002년도각종계산서하반기원본_영광서초등학교냉난방개선공사(11월16일)_청계초등학교수전설비및냉난방시설공사_정남진버섯배지,종균분센터신축통신공사_정남진버섯배지,종균분센터신축전기공사-MCCA판넬삭제" xfId="515"/>
    <cellStyle name="1_시민계략공사_2002년도각종계산서하반기원본_영광서초등학교냉난방개선공사(11월16일)_청계초등학교수전설비및냉난방시설공사_정남진버섯배지,종균분센터신축통신공사_정남진버섯배지,종균분센터신축전기공사-MCCA판넬삭제_CCTV구간 가로등 내역서" xfId="516"/>
    <cellStyle name="1_시민계략공사_2002년도각종계산서하반기원본_영광서초등학교냉난방개선공사(11월16일)_청계초등학교수전설비및냉난방시설공사_정남진버섯배지,종균분센터신축통신공사_정남진버섯배지,종균분센터신축전기공사-MCCA판넬삭제_CCTV구간 가로등 내역서_CCTV구간 가로등 내역서(R)" xfId="517"/>
    <cellStyle name="1_시민계략공사_2002년도각종계산서하반기원본_영광서초등학교냉난방개선공사(11월16일)_청계초등학교수전설비및냉난방시설공사_정남진버섯배지,종균분센터신축통신공사_정남진버섯배지,종균분센터신축전기공사-MCCA판넬삭제_CCTV구간 가로등 내역서_CCTV구간 가로등 내역서(원본)" xfId="518"/>
    <cellStyle name="1_시민계략공사_2002년도각종계산서하반기원본_영광서초등학교냉난방개선공사(11월16일)_청계초등학교수전설비및냉난방시설공사_지원동증축예산안" xfId="519"/>
    <cellStyle name="1_시민계략공사_2002년도각종계산서하반기원본_영광서초등학교냉난방개선공사(11월16일)_청계초등학교수전설비및냉난방시설공사_지원동증축예산안_CCTV구간 가로등 내역서" xfId="520"/>
    <cellStyle name="1_시민계략공사_2002년도각종계산서하반기원본_영광서초등학교냉난방개선공사(11월16일)_청계초등학교수전설비및냉난방시설공사_지원동증축예산안_CCTV구간 가로등 내역서_CCTV구간 가로등 내역서(R)" xfId="521"/>
    <cellStyle name="1_시민계략공사_2002년도각종계산서하반기원본_영광서초등학교냉난방개선공사(11월16일)_청계초등학교수전설비및냉난방시설공사_지원동증축예산안_CCTV구간 가로등 내역서_CCTV구간 가로등 내역서(원본)" xfId="522"/>
    <cellStyle name="1_시민계략공사_2002년도각종계산서하반기원본_영광서초등학교냉난방개선공사(11월16일)_청계초등학교수전설비및냉난방시설공사_지원동증축예산안_정남진버섯배지,종균분센터신축전기공사-MCCA판넬삭제" xfId="523"/>
    <cellStyle name="1_시민계략공사_2002년도각종계산서하반기원본_영광서초등학교냉난방개선공사(11월16일)_청계초등학교수전설비및냉난방시설공사_지원동증축예산안_정남진버섯배지,종균분센터신축전기공사-MCCA판넬삭제_CCTV구간 가로등 내역서" xfId="524"/>
    <cellStyle name="1_시민계략공사_2002년도각종계산서하반기원본_영광서초등학교냉난방개선공사(11월16일)_청계초등학교수전설비및냉난방시설공사_지원동증축예산안_정남진버섯배지,종균분센터신축전기공사-MCCA판넬삭제_CCTV구간 가로등 내역서_CCTV구간 가로등 내역서(R)" xfId="525"/>
    <cellStyle name="1_시민계략공사_2002년도각종계산서하반기원본_영광서초등학교냉난방개선공사(11월16일)_청계초등학교수전설비및냉난방시설공사_지원동증축예산안_정남진버섯배지,종균분센터신축전기공사-MCCA판넬삭제_CCTV구간 가로등 내역서_CCTV구간 가로등 내역서(원본)" xfId="526"/>
    <cellStyle name="1_시민계략공사_2002년도각종계산서하반기원본_영광서초등학교냉난방개선공사(11월16일)_청계초등학교수전설비및냉난방전기시설공사" xfId="527"/>
    <cellStyle name="1_시민계략공사_2002년도각종계산서하반기원본_영광서초등학교냉난방개선공사(11월16일)_청계초등학교수전설비및냉난방전기시설공사_CCTV구간 가로등 내역서" xfId="528"/>
    <cellStyle name="1_시민계략공사_2002년도각종계산서하반기원본_영광서초등학교냉난방개선공사(11월16일)_청계초등학교수전설비및냉난방전기시설공사_CCTV구간 가로등 내역서_CCTV구간 가로등 내역서(R)" xfId="529"/>
    <cellStyle name="1_시민계략공사_2002년도각종계산서하반기원본_영광서초등학교냉난방개선공사(11월16일)_청계초등학교수전설비및냉난방전기시설공사_CCTV구간 가로등 내역서_CCTV구간 가로등 내역서(원본)" xfId="530"/>
    <cellStyle name="1_시민계략공사_2002년도각종계산서하반기원본_영광서초등학교냉난방개선공사(11월16일)_청계초등학교수전설비및냉난방전기시설공사_정남진버섯배지,종균분센터신축전기공사-MCCA판넬삭제" xfId="531"/>
    <cellStyle name="1_시민계략공사_2002년도각종계산서하반기원본_영광서초등학교냉난방개선공사(11월16일)_청계초등학교수전설비및냉난방전기시설공사_정남진버섯배지,종균분센터신축전기공사-MCCA판넬삭제_CCTV구간 가로등 내역서" xfId="532"/>
    <cellStyle name="1_시민계략공사_2002년도각종계산서하반기원본_영광서초등학교냉난방개선공사(11월16일)_청계초등학교수전설비및냉난방전기시설공사_정남진버섯배지,종균분센터신축전기공사-MCCA판넬삭제_CCTV구간 가로등 내역서_CCTV구간 가로등 내역서(R)" xfId="533"/>
    <cellStyle name="1_시민계략공사_2002년도각종계산서하반기원본_영광서초등학교냉난방개선공사(11월16일)_청계초등학교수전설비및냉난방전기시설공사_정남진버섯배지,종균분센터신축전기공사-MCCA판넬삭제_CCTV구간 가로등 내역서_CCTV구간 가로등 내역서(원본)" xfId="534"/>
    <cellStyle name="1_시민계략공사_2002년도각종계산서하반기원본_영광서초등학교냉난방개선공사(11월16일)_청계초등학교수전설비및냉난방전기시설공사_정남진버섯배지,종균분센터신축통신공사" xfId="535"/>
    <cellStyle name="1_시민계략공사_2002년도각종계산서하반기원본_영광서초등학교냉난방개선공사(11월16일)_청계초등학교수전설비및냉난방전기시설공사_정남진버섯배지,종균분센터신축통신공사_CCTV구간 가로등 내역서" xfId="536"/>
    <cellStyle name="1_시민계략공사_2002년도각종계산서하반기원본_영광서초등학교냉난방개선공사(11월16일)_청계초등학교수전설비및냉난방전기시설공사_정남진버섯배지,종균분센터신축통신공사_CCTV구간 가로등 내역서_CCTV구간 가로등 내역서(R)" xfId="537"/>
    <cellStyle name="1_시민계략공사_2002년도각종계산서하반기원본_영광서초등학교냉난방개선공사(11월16일)_청계초등학교수전설비및냉난방전기시설공사_정남진버섯배지,종균분센터신축통신공사_CCTV구간 가로등 내역서_CCTV구간 가로등 내역서(원본)" xfId="538"/>
    <cellStyle name="1_시민계략공사_2002년도각종계산서하반기원본_영광서초등학교냉난방개선공사(11월16일)_청계초등학교수전설비및냉난방전기시설공사_정남진버섯배지,종균분센터신축통신공사_정남진버섯배지,종균분센터신축전기공사-MCCA판넬삭제" xfId="539"/>
    <cellStyle name="1_시민계략공사_2002년도각종계산서하반기원본_영광서초등학교냉난방개선공사(11월16일)_청계초등학교수전설비및냉난방전기시설공사_정남진버섯배지,종균분센터신축통신공사_정남진버섯배지,종균분센터신축전기공사-MCCA판넬삭제_CCTV구간 가로등 내역서" xfId="540"/>
    <cellStyle name="1_시민계략공사_2002년도각종계산서하반기원본_영광서초등학교냉난방개선공사(11월16일)_청계초등학교수전설비및냉난방전기시설공사_정남진버섯배지,종균분센터신축통신공사_정남진버섯배지,종균분센터신축전기공사-MCCA판넬삭제_CCTV구간 가로등 내역서_CCTV구간 가로등 내역서(R)" xfId="541"/>
    <cellStyle name="1_시민계략공사_2002년도각종계산서하반기원본_영광서초등학교냉난방개선공사(11월16일)_청계초등학교수전설비및냉난방전기시설공사_정남진버섯배지,종균분센터신축통신공사_정남진버섯배지,종균분센터신축전기공사-MCCA판넬삭제_CCTV구간 가로등 내역서_CCTV구간 가로등 내역서(원본)" xfId="542"/>
    <cellStyle name="1_시민계략공사_2002년도각종계산서하반기원본_영광서초등학교냉난방개선공사(11월16일)_청계초등학교수전설비및냉난방전기시설공사_지원동증축예산안" xfId="543"/>
    <cellStyle name="1_시민계략공사_2002년도각종계산서하반기원본_영광서초등학교냉난방개선공사(11월16일)_청계초등학교수전설비및냉난방전기시설공사_지원동증축예산안_CCTV구간 가로등 내역서" xfId="544"/>
    <cellStyle name="1_시민계략공사_2002년도각종계산서하반기원본_영광서초등학교냉난방개선공사(11월16일)_청계초등학교수전설비및냉난방전기시설공사_지원동증축예산안_CCTV구간 가로등 내역서_CCTV구간 가로등 내역서(R)" xfId="545"/>
    <cellStyle name="1_시민계략공사_2002년도각종계산서하반기원본_영광서초등학교냉난방개선공사(11월16일)_청계초등학교수전설비및냉난방전기시설공사_지원동증축예산안_CCTV구간 가로등 내역서_CCTV구간 가로등 내역서(원본)" xfId="546"/>
    <cellStyle name="1_시민계략공사_2002년도각종계산서하반기원본_영광서초등학교냉난방개선공사(11월16일)_청계초등학교수전설비및냉난방전기시설공사_지원동증축예산안_정남진버섯배지,종균분센터신축전기공사-MCCA판넬삭제" xfId="547"/>
    <cellStyle name="1_시민계략공사_2002년도각종계산서하반기원본_영광서초등학교냉난방개선공사(11월16일)_청계초등학교수전설비및냉난방전기시설공사_지원동증축예산안_정남진버섯배지,종균분센터신축전기공사-MCCA판넬삭제_CCTV구간 가로등 내역서" xfId="548"/>
    <cellStyle name="1_시민계략공사_2002년도각종계산서하반기원본_영광서초등학교냉난방개선공사(11월16일)_청계초등학교수전설비및냉난방전기시설공사_지원동증축예산안_정남진버섯배지,종균분센터신축전기공사-MCCA판넬삭제_CCTV구간 가로등 내역서_CCTV구간 가로등 내역서(R)" xfId="549"/>
    <cellStyle name="1_시민계략공사_2002년도각종계산서하반기원본_영광서초등학교냉난방개선공사(11월16일)_청계초등학교수전설비및냉난방전기시설공사_지원동증축예산안_정남진버섯배지,종균분센터신축전기공사-MCCA판넬삭제_CCTV구간 가로등 내역서_CCTV구간 가로등 내역서(원본)" xfId="550"/>
    <cellStyle name="1_시민계략공사_2002년도각종계산서하반기원본_영광서초등학교냉난방개선공사(11월16일)_함평교육청 전기시설 보수공사(냉,난방)-5월24일" xfId="551"/>
    <cellStyle name="1_시민계략공사_2002년도각종계산서하반기원본_영광서초등학교냉난방개선공사(11월16일)_함평교육청 전기시설 보수공사(냉,난방)-5월24일_CCTV구간 가로등 내역서" xfId="552"/>
    <cellStyle name="1_시민계략공사_2002년도각종계산서하반기원본_영광서초등학교냉난방개선공사(11월16일)_함평교육청 전기시설 보수공사(냉,난방)-5월24일_CCTV구간 가로등 내역서_CCTV구간 가로등 내역서(R)" xfId="553"/>
    <cellStyle name="1_시민계략공사_2002년도각종계산서하반기원본_영광서초등학교냉난방개선공사(11월16일)_함평교육청 전기시설 보수공사(냉,난방)-5월24일_CCTV구간 가로등 내역서_CCTV구간 가로등 내역서(원본)" xfId="554"/>
    <cellStyle name="1_시민계략공사_2002년도각종계산서하반기원본_영광서초등학교냉난방개선공사(11월16일)_함평교육청 전기시설 보수공사(냉,난방)-5월24일_정남진버섯배지,종균분센터신축전기공사-MCCA판넬삭제" xfId="555"/>
    <cellStyle name="1_시민계략공사_2002년도각종계산서하반기원본_영광서초등학교냉난방개선공사(11월16일)_함평교육청 전기시설 보수공사(냉,난방)-5월24일_정남진버섯배지,종균분센터신축전기공사-MCCA판넬삭제_CCTV구간 가로등 내역서" xfId="556"/>
    <cellStyle name="1_시민계략공사_2002년도각종계산서하반기원본_영광서초등학교냉난방개선공사(11월16일)_함평교육청 전기시설 보수공사(냉,난방)-5월24일_정남진버섯배지,종균분센터신축전기공사-MCCA판넬삭제_CCTV구간 가로등 내역서_CCTV구간 가로등 내역서(R)" xfId="557"/>
    <cellStyle name="1_시민계략공사_2002년도각종계산서하반기원본_영광서초등학교냉난방개선공사(11월16일)_함평교육청 전기시설 보수공사(냉,난방)-5월24일_정남진버섯배지,종균분센터신축전기공사-MCCA판넬삭제_CCTV구간 가로등 내역서_CCTV구간 가로등 내역서(원본)" xfId="558"/>
    <cellStyle name="1_시민계략공사_2002년도각종계산서하반기원본_영광서초등학교냉난방개선공사(11월16일)_함평교육청 전기시설 보수공사(냉,난방)-5월24일_정남진버섯배지,종균분센터신축통신공사" xfId="559"/>
    <cellStyle name="1_시민계략공사_2002년도각종계산서하반기원본_영광서초등학교냉난방개선공사(11월16일)_함평교육청 전기시설 보수공사(냉,난방)-5월24일_정남진버섯배지,종균분센터신축통신공사_CCTV구간 가로등 내역서" xfId="560"/>
    <cellStyle name="1_시민계략공사_2002년도각종계산서하반기원본_영광서초등학교냉난방개선공사(11월16일)_함평교육청 전기시설 보수공사(냉,난방)-5월24일_정남진버섯배지,종균분센터신축통신공사_CCTV구간 가로등 내역서_CCTV구간 가로등 내역서(R)" xfId="561"/>
    <cellStyle name="1_시민계략공사_2002년도각종계산서하반기원본_영광서초등학교냉난방개선공사(11월16일)_함평교육청 전기시설 보수공사(냉,난방)-5월24일_정남진버섯배지,종균분센터신축통신공사_CCTV구간 가로등 내역서_CCTV구간 가로등 내역서(원본)" xfId="562"/>
    <cellStyle name="1_시민계략공사_2002년도각종계산서하반기원본_영광서초등학교냉난방개선공사(11월16일)_함평교육청 전기시설 보수공사(냉,난방)-5월24일_정남진버섯배지,종균분센터신축통신공사_정남진버섯배지,종균분센터신축전기공사-MCCA판넬삭제" xfId="563"/>
    <cellStyle name="1_시민계략공사_2002년도각종계산서하반기원본_영광서초등학교냉난방개선공사(11월16일)_함평교육청 전기시설 보수공사(냉,난방)-5월24일_정남진버섯배지,종균분센터신축통신공사_정남진버섯배지,종균분센터신축전기공사-MCCA판넬삭제_CCTV구간 가로등 내역서" xfId="564"/>
    <cellStyle name="1_시민계략공사_2002년도각종계산서하반기원본_영광서초등학교냉난방개선공사(11월16일)_함평교육청 전기시설 보수공사(냉,난방)-5월24일_정남진버섯배지,종균분센터신축통신공사_정남진버섯배지,종균분센터신축전기공사-MCCA판넬삭제_CCTV구간 가로등 내역서_CCTV구간 가로등 내역서(R)" xfId="565"/>
    <cellStyle name="1_시민계략공사_2002년도각종계산서하반기원본_영광서초등학교냉난방개선공사(11월16일)_함평교육청 전기시설 보수공사(냉,난방)-5월24일_정남진버섯배지,종균분센터신축통신공사_정남진버섯배지,종균분센터신축전기공사-MCCA판넬삭제_CCTV구간 가로등 내역서_CCTV구간 가로등 내역서(원본)" xfId="566"/>
    <cellStyle name="1_시민계략공사_2002년도각종계산서하반기원본_영광서초등학교냉난방개선공사(11월16일)_함평교육청 전기시설 보수공사(냉,난방)-5월24일_지원동증축예산안" xfId="567"/>
    <cellStyle name="1_시민계략공사_2002년도각종계산서하반기원본_영광서초등학교냉난방개선공사(11월16일)_함평교육청 전기시설 보수공사(냉,난방)-5월24일_지원동증축예산안_CCTV구간 가로등 내역서" xfId="568"/>
    <cellStyle name="1_시민계략공사_2002년도각종계산서하반기원본_영광서초등학교냉난방개선공사(11월16일)_함평교육청 전기시설 보수공사(냉,난방)-5월24일_지원동증축예산안_CCTV구간 가로등 내역서_CCTV구간 가로등 내역서(R)" xfId="569"/>
    <cellStyle name="1_시민계략공사_2002년도각종계산서하반기원본_영광서초등학교냉난방개선공사(11월16일)_함평교육청 전기시설 보수공사(냉,난방)-5월24일_지원동증축예산안_CCTV구간 가로등 내역서_CCTV구간 가로등 내역서(원본)" xfId="570"/>
    <cellStyle name="1_시민계략공사_2002년도각종계산서하반기원본_영광서초등학교냉난방개선공사(11월16일)_함평교육청 전기시설 보수공사(냉,난방)-5월24일_지원동증축예산안_정남진버섯배지,종균분센터신축전기공사-MCCA판넬삭제" xfId="571"/>
    <cellStyle name="1_시민계략공사_2002년도각종계산서하반기원본_영광서초등학교냉난방개선공사(11월16일)_함평교육청 전기시설 보수공사(냉,난방)-5월24일_지원동증축예산안_정남진버섯배지,종균분센터신축전기공사-MCCA판넬삭제_CCTV구간 가로등 내역서" xfId="572"/>
    <cellStyle name="1_시민계략공사_2002년도각종계산서하반기원본_영광서초등학교냉난방개선공사(11월16일)_함평교육청 전기시설 보수공사(냉,난방)-5월24일_지원동증축예산안_정남진버섯배지,종균분센터신축전기공사-MCCA판넬삭제_CCTV구간 가로등 내역서_CCTV구간 가로등 내역서(R)" xfId="573"/>
    <cellStyle name="1_시민계략공사_2002년도각종계산서하반기원본_영광서초등학교냉난방개선공사(11월16일)_함평교육청 전기시설 보수공사(냉,난방)-5월24일_지원동증축예산안_정남진버섯배지,종균분센터신축전기공사-MCCA판넬삭제_CCTV구간 가로등 내역서_CCTV구간 가로등 내역서(원본)" xfId="574"/>
    <cellStyle name="1_시민계략공사_2002년도각종계산서하반기원본_정남진버섯배지,종균분센터신축전기공사-MCCA판넬삭제" xfId="575"/>
    <cellStyle name="1_시민계략공사_2002년도각종계산서하반기원본_정남진버섯배지,종균분센터신축전기공사-MCCA판넬삭제_CCTV구간 가로등 내역서" xfId="576"/>
    <cellStyle name="1_시민계략공사_2002년도각종계산서하반기원본_정남진버섯배지,종균분센터신축전기공사-MCCA판넬삭제_CCTV구간 가로등 내역서_CCTV구간 가로등 내역서(R)" xfId="577"/>
    <cellStyle name="1_시민계략공사_2002년도각종계산서하반기원본_정남진버섯배지,종균분센터신축전기공사-MCCA판넬삭제_CCTV구간 가로등 내역서_CCTV구간 가로등 내역서(원본)" xfId="578"/>
    <cellStyle name="1_시민계략공사_2002년도각종계산서하반기원본_정남진버섯배지,종균분센터신축통신공사" xfId="579"/>
    <cellStyle name="1_시민계략공사_2002년도각종계산서하반기원본_정남진버섯배지,종균분센터신축통신공사_CCTV구간 가로등 내역서" xfId="580"/>
    <cellStyle name="1_시민계략공사_2002년도각종계산서하반기원본_정남진버섯배지,종균분센터신축통신공사_CCTV구간 가로등 내역서_CCTV구간 가로등 내역서(R)" xfId="581"/>
    <cellStyle name="1_시민계략공사_2002년도각종계산서하반기원본_정남진버섯배지,종균분센터신축통신공사_CCTV구간 가로등 내역서_CCTV구간 가로등 내역서(원본)" xfId="582"/>
    <cellStyle name="1_시민계략공사_2002년도각종계산서하반기원본_정남진버섯배지,종균분센터신축통신공사_정남진버섯배지,종균분센터신축전기공사-MCCA판넬삭제" xfId="583"/>
    <cellStyle name="1_시민계략공사_2002년도각종계산서하반기원본_정남진버섯배지,종균분센터신축통신공사_정남진버섯배지,종균분센터신축전기공사-MCCA판넬삭제_CCTV구간 가로등 내역서" xfId="584"/>
    <cellStyle name="1_시민계략공사_2002년도각종계산서하반기원본_정남진버섯배지,종균분센터신축통신공사_정남진버섯배지,종균분센터신축전기공사-MCCA판넬삭제_CCTV구간 가로등 내역서_CCTV구간 가로등 내역서(R)" xfId="585"/>
    <cellStyle name="1_시민계략공사_2002년도각종계산서하반기원본_정남진버섯배지,종균분센터신축통신공사_정남진버섯배지,종균분센터신축전기공사-MCCA판넬삭제_CCTV구간 가로등 내역서_CCTV구간 가로등 내역서(원본)" xfId="586"/>
    <cellStyle name="1_시민계략공사_2002년도각종계산서하반기원본_지원동증축예산안" xfId="587"/>
    <cellStyle name="1_시민계략공사_2002년도각종계산서하반기원본_지원동증축예산안_CCTV구간 가로등 내역서" xfId="588"/>
    <cellStyle name="1_시민계략공사_2002년도각종계산서하반기원본_지원동증축예산안_CCTV구간 가로등 내역서_CCTV구간 가로등 내역서(R)" xfId="589"/>
    <cellStyle name="1_시민계략공사_2002년도각종계산서하반기원본_지원동증축예산안_CCTV구간 가로등 내역서_CCTV구간 가로등 내역서(원본)" xfId="590"/>
    <cellStyle name="1_시민계략공사_2002년도각종계산서하반기원본_지원동증축예산안_정남진버섯배지,종균분센터신축전기공사-MCCA판넬삭제" xfId="591"/>
    <cellStyle name="1_시민계략공사_2002년도각종계산서하반기원본_지원동증축예산안_정남진버섯배지,종균분센터신축전기공사-MCCA판넬삭제_CCTV구간 가로등 내역서" xfId="592"/>
    <cellStyle name="1_시민계략공사_2002년도각종계산서하반기원본_지원동증축예산안_정남진버섯배지,종균분센터신축전기공사-MCCA판넬삭제_CCTV구간 가로등 내역서_CCTV구간 가로등 내역서(R)" xfId="593"/>
    <cellStyle name="1_시민계략공사_2002년도각종계산서하반기원본_지원동증축예산안_정남진버섯배지,종균분센터신축전기공사-MCCA판넬삭제_CCTV구간 가로등 내역서_CCTV구간 가로등 내역서(원본)" xfId="594"/>
    <cellStyle name="1_시민계략공사_2002년도각종계산서하반기원본_청계초등학교수전설비및냉난방시설공사" xfId="595"/>
    <cellStyle name="1_시민계략공사_2002년도각종계산서하반기원본_청계초등학교수전설비및냉난방시설공사_CCTV구간 가로등 내역서" xfId="596"/>
    <cellStyle name="1_시민계략공사_2002년도각종계산서하반기원본_청계초등학교수전설비및냉난방시설공사_CCTV구간 가로등 내역서_CCTV구간 가로등 내역서(R)" xfId="597"/>
    <cellStyle name="1_시민계략공사_2002년도각종계산서하반기원본_청계초등학교수전설비및냉난방시설공사_CCTV구간 가로등 내역서_CCTV구간 가로등 내역서(원본)" xfId="598"/>
    <cellStyle name="1_시민계략공사_2002년도각종계산서하반기원본_청계초등학교수전설비및냉난방시설공사_정남진버섯배지,종균분센터신축전기공사-MCCA판넬삭제" xfId="599"/>
    <cellStyle name="1_시민계략공사_2002년도각종계산서하반기원본_청계초등학교수전설비및냉난방시설공사_정남진버섯배지,종균분센터신축전기공사-MCCA판넬삭제_CCTV구간 가로등 내역서" xfId="600"/>
    <cellStyle name="1_시민계략공사_2002년도각종계산서하반기원본_청계초등학교수전설비및냉난방시설공사_정남진버섯배지,종균분센터신축전기공사-MCCA판넬삭제_CCTV구간 가로등 내역서_CCTV구간 가로등 내역서(R)" xfId="601"/>
    <cellStyle name="1_시민계략공사_2002년도각종계산서하반기원본_청계초등학교수전설비및냉난방시설공사_정남진버섯배지,종균분센터신축전기공사-MCCA판넬삭제_CCTV구간 가로등 내역서_CCTV구간 가로등 내역서(원본)" xfId="602"/>
    <cellStyle name="1_시민계략공사_2002년도각종계산서하반기원본_청계초등학교수전설비및냉난방시설공사_정남진버섯배지,종균분센터신축통신공사" xfId="603"/>
    <cellStyle name="1_시민계략공사_2002년도각종계산서하반기원본_청계초등학교수전설비및냉난방시설공사_정남진버섯배지,종균분센터신축통신공사_CCTV구간 가로등 내역서" xfId="604"/>
    <cellStyle name="1_시민계략공사_2002년도각종계산서하반기원본_청계초등학교수전설비및냉난방시설공사_정남진버섯배지,종균분센터신축통신공사_CCTV구간 가로등 내역서_CCTV구간 가로등 내역서(R)" xfId="605"/>
    <cellStyle name="1_시민계략공사_2002년도각종계산서하반기원본_청계초등학교수전설비및냉난방시설공사_정남진버섯배지,종균분센터신축통신공사_CCTV구간 가로등 내역서_CCTV구간 가로등 내역서(원본)" xfId="606"/>
    <cellStyle name="1_시민계략공사_2002년도각종계산서하반기원본_청계초등학교수전설비및냉난방시설공사_정남진버섯배지,종균분센터신축통신공사_정남진버섯배지,종균분센터신축전기공사-MCCA판넬삭제" xfId="607"/>
    <cellStyle name="1_시민계략공사_2002년도각종계산서하반기원본_청계초등학교수전설비및냉난방시설공사_정남진버섯배지,종균분센터신축통신공사_정남진버섯배지,종균분센터신축전기공사-MCCA판넬삭제_CCTV구간 가로등 내역서" xfId="608"/>
    <cellStyle name="1_시민계략공사_2002년도각종계산서하반기원본_청계초등학교수전설비및냉난방시설공사_정남진버섯배지,종균분센터신축통신공사_정남진버섯배지,종균분센터신축전기공사-MCCA판넬삭제_CCTV구간 가로등 내역서_CCTV구간 가로등 내역서(R)" xfId="609"/>
    <cellStyle name="1_시민계략공사_2002년도각종계산서하반기원본_청계초등학교수전설비및냉난방시설공사_정남진버섯배지,종균분센터신축통신공사_정남진버섯배지,종균분센터신축전기공사-MCCA판넬삭제_CCTV구간 가로등 내역서_CCTV구간 가로등 내역서(원본)" xfId="610"/>
    <cellStyle name="1_시민계략공사_2002년도각종계산서하반기원본_청계초등학교수전설비및냉난방시설공사_지원동증축예산안" xfId="611"/>
    <cellStyle name="1_시민계략공사_2002년도각종계산서하반기원본_청계초등학교수전설비및냉난방시설공사_지원동증축예산안_CCTV구간 가로등 내역서" xfId="612"/>
    <cellStyle name="1_시민계략공사_2002년도각종계산서하반기원본_청계초등학교수전설비및냉난방시설공사_지원동증축예산안_CCTV구간 가로등 내역서_CCTV구간 가로등 내역서(R)" xfId="613"/>
    <cellStyle name="1_시민계략공사_2002년도각종계산서하반기원본_청계초등학교수전설비및냉난방시설공사_지원동증축예산안_CCTV구간 가로등 내역서_CCTV구간 가로등 내역서(원본)" xfId="614"/>
    <cellStyle name="1_시민계략공사_2002년도각종계산서하반기원본_청계초등학교수전설비및냉난방시설공사_지원동증축예산안_정남진버섯배지,종균분센터신축전기공사-MCCA판넬삭제" xfId="615"/>
    <cellStyle name="1_시민계략공사_2002년도각종계산서하반기원본_청계초등학교수전설비및냉난방시설공사_지원동증축예산안_정남진버섯배지,종균분센터신축전기공사-MCCA판넬삭제_CCTV구간 가로등 내역서" xfId="616"/>
    <cellStyle name="1_시민계략공사_2002년도각종계산서하반기원본_청계초등학교수전설비및냉난방시설공사_지원동증축예산안_정남진버섯배지,종균분센터신축전기공사-MCCA판넬삭제_CCTV구간 가로등 내역서_CCTV구간 가로등 내역서(R)" xfId="617"/>
    <cellStyle name="1_시민계략공사_2002년도각종계산서하반기원본_청계초등학교수전설비및냉난방시설공사_지원동증축예산안_정남진버섯배지,종균분센터신축전기공사-MCCA판넬삭제_CCTV구간 가로등 내역서_CCTV구간 가로등 내역서(원본)" xfId="618"/>
    <cellStyle name="1_시민계략공사_2002년도각종계산서하반기원본_청계초등학교수전설비및냉난방전기시설공사" xfId="619"/>
    <cellStyle name="1_시민계략공사_2002년도각종계산서하반기원본_청계초등학교수전설비및냉난방전기시설공사_CCTV구간 가로등 내역서" xfId="620"/>
    <cellStyle name="1_시민계략공사_2002년도각종계산서하반기원본_청계초등학교수전설비및냉난방전기시설공사_CCTV구간 가로등 내역서_CCTV구간 가로등 내역서(R)" xfId="621"/>
    <cellStyle name="1_시민계략공사_2002년도각종계산서하반기원본_청계초등학교수전설비및냉난방전기시설공사_CCTV구간 가로등 내역서_CCTV구간 가로등 내역서(원본)" xfId="622"/>
    <cellStyle name="1_시민계략공사_2002년도각종계산서하반기원본_청계초등학교수전설비및냉난방전기시설공사_정남진버섯배지,종균분센터신축전기공사-MCCA판넬삭제" xfId="623"/>
    <cellStyle name="1_시민계략공사_2002년도각종계산서하반기원본_청계초등학교수전설비및냉난방전기시설공사_정남진버섯배지,종균분센터신축전기공사-MCCA판넬삭제_CCTV구간 가로등 내역서" xfId="624"/>
    <cellStyle name="1_시민계략공사_2002년도각종계산서하반기원본_청계초등학교수전설비및냉난방전기시설공사_정남진버섯배지,종균분센터신축전기공사-MCCA판넬삭제_CCTV구간 가로등 내역서_CCTV구간 가로등 내역서(R)" xfId="625"/>
    <cellStyle name="1_시민계략공사_2002년도각종계산서하반기원본_청계초등학교수전설비및냉난방전기시설공사_정남진버섯배지,종균분센터신축전기공사-MCCA판넬삭제_CCTV구간 가로등 내역서_CCTV구간 가로등 내역서(원본)" xfId="626"/>
    <cellStyle name="1_시민계략공사_2002년도각종계산서하반기원본_청계초등학교수전설비및냉난방전기시설공사_정남진버섯배지,종균분센터신축통신공사" xfId="627"/>
    <cellStyle name="1_시민계략공사_2002년도각종계산서하반기원본_청계초등학교수전설비및냉난방전기시설공사_정남진버섯배지,종균분센터신축통신공사_CCTV구간 가로등 내역서" xfId="628"/>
    <cellStyle name="1_시민계략공사_2002년도각종계산서하반기원본_청계초등학교수전설비및냉난방전기시설공사_정남진버섯배지,종균분센터신축통신공사_CCTV구간 가로등 내역서_CCTV구간 가로등 내역서(R)" xfId="629"/>
    <cellStyle name="1_시민계략공사_2002년도각종계산서하반기원본_청계초등학교수전설비및냉난방전기시설공사_정남진버섯배지,종균분센터신축통신공사_CCTV구간 가로등 내역서_CCTV구간 가로등 내역서(원본)" xfId="630"/>
    <cellStyle name="1_시민계략공사_2002년도각종계산서하반기원본_청계초등학교수전설비및냉난방전기시설공사_정남진버섯배지,종균분센터신축통신공사_정남진버섯배지,종균분센터신축전기공사-MCCA판넬삭제" xfId="631"/>
    <cellStyle name="1_시민계략공사_2002년도각종계산서하반기원본_청계초등학교수전설비및냉난방전기시설공사_정남진버섯배지,종균분센터신축통신공사_정남진버섯배지,종균분센터신축전기공사-MCCA판넬삭제_CCTV구간 가로등 내역서" xfId="632"/>
    <cellStyle name="1_시민계략공사_2002년도각종계산서하반기원본_청계초등학교수전설비및냉난방전기시설공사_정남진버섯배지,종균분센터신축통신공사_정남진버섯배지,종균분센터신축전기공사-MCCA판넬삭제_CCTV구간 가로등 내역서_CCTV구간 가로등 내역서(R)" xfId="633"/>
    <cellStyle name="1_시민계략공사_2002년도각종계산서하반기원본_청계초등학교수전설비및냉난방전기시설공사_정남진버섯배지,종균분센터신축통신공사_정남진버섯배지,종균분센터신축전기공사-MCCA판넬삭제_CCTV구간 가로등 내역서_CCTV구간 가로등 내역서(원본)" xfId="634"/>
    <cellStyle name="1_시민계략공사_2002년도각종계산서하반기원본_청계초등학교수전설비및냉난방전기시설공사_지원동증축예산안" xfId="635"/>
    <cellStyle name="1_시민계략공사_2002년도각종계산서하반기원본_청계초등학교수전설비및냉난방전기시설공사_지원동증축예산안_CCTV구간 가로등 내역서" xfId="636"/>
    <cellStyle name="1_시민계략공사_2002년도각종계산서하반기원본_청계초등학교수전설비및냉난방전기시설공사_지원동증축예산안_CCTV구간 가로등 내역서_CCTV구간 가로등 내역서(R)" xfId="637"/>
    <cellStyle name="1_시민계략공사_2002년도각종계산서하반기원본_청계초등학교수전설비및냉난방전기시설공사_지원동증축예산안_CCTV구간 가로등 내역서_CCTV구간 가로등 내역서(원본)" xfId="638"/>
    <cellStyle name="1_시민계략공사_2002년도각종계산서하반기원본_청계초등학교수전설비및냉난방전기시설공사_지원동증축예산안_정남진버섯배지,종균분센터신축전기공사-MCCA판넬삭제" xfId="639"/>
    <cellStyle name="1_시민계략공사_2002년도각종계산서하반기원본_청계초등학교수전설비및냉난방전기시설공사_지원동증축예산안_정남진버섯배지,종균분센터신축전기공사-MCCA판넬삭제_CCTV구간 가로등 내역서" xfId="640"/>
    <cellStyle name="1_시민계략공사_2002년도각종계산서하반기원본_청계초등학교수전설비및냉난방전기시설공사_지원동증축예산안_정남진버섯배지,종균분센터신축전기공사-MCCA판넬삭제_CCTV구간 가로등 내역서_CCTV구간 가로등 내역서(R)" xfId="641"/>
    <cellStyle name="1_시민계략공사_2002년도각종계산서하반기원본_청계초등학교수전설비및냉난방전기시설공사_지원동증축예산안_정남진버섯배지,종균분센터신축전기공사-MCCA판넬삭제_CCTV구간 가로등 내역서_CCTV구간 가로등 내역서(원본)" xfId="642"/>
    <cellStyle name="1_시민계략공사_2002년도각종계산서하반기원본_함평교육청 냉난방시설공사-5월24일" xfId="643"/>
    <cellStyle name="1_시민계략공사_2002년도각종계산서하반기원본_함평교육청 냉난방시설공사-5월24일_CCTV구간 가로등 내역서" xfId="644"/>
    <cellStyle name="1_시민계략공사_2002년도각종계산서하반기원본_함평교육청 냉난방시설공사-5월24일_CCTV구간 가로등 내역서_CCTV구간 가로등 내역서(R)" xfId="645"/>
    <cellStyle name="1_시민계략공사_2002년도각종계산서하반기원본_함평교육청 냉난방시설공사-5월24일_CCTV구간 가로등 내역서_CCTV구간 가로등 내역서(원본)" xfId="646"/>
    <cellStyle name="1_시민계략공사_2002년도각종계산서하반기원본_함평교육청 냉난방시설공사-5월24일_정남진버섯배지,종균분센터신축전기공사-MCCA판넬삭제" xfId="647"/>
    <cellStyle name="1_시민계략공사_2002년도각종계산서하반기원본_함평교육청 냉난방시설공사-5월24일_정남진버섯배지,종균분센터신축전기공사-MCCA판넬삭제_CCTV구간 가로등 내역서" xfId="648"/>
    <cellStyle name="1_시민계략공사_2002년도각종계산서하반기원본_함평교육청 냉난방시설공사-5월24일_정남진버섯배지,종균분센터신축전기공사-MCCA판넬삭제_CCTV구간 가로등 내역서_CCTV구간 가로등 내역서(R)" xfId="649"/>
    <cellStyle name="1_시민계략공사_2002년도각종계산서하반기원본_함평교육청 냉난방시설공사-5월24일_정남진버섯배지,종균분센터신축전기공사-MCCA판넬삭제_CCTV구간 가로등 내역서_CCTV구간 가로등 내역서(원본)" xfId="650"/>
    <cellStyle name="1_시민계략공사_2002년도각종계산서하반기원본_함평교육청 냉난방시설공사-5월24일_정남진버섯배지,종균분센터신축통신공사" xfId="651"/>
    <cellStyle name="1_시민계략공사_2002년도각종계산서하반기원본_함평교육청 냉난방시설공사-5월24일_정남진버섯배지,종균분센터신축통신공사_CCTV구간 가로등 내역서" xfId="652"/>
    <cellStyle name="1_시민계략공사_2002년도각종계산서하반기원본_함평교육청 냉난방시설공사-5월24일_정남진버섯배지,종균분센터신축통신공사_CCTV구간 가로등 내역서_CCTV구간 가로등 내역서(R)" xfId="653"/>
    <cellStyle name="1_시민계략공사_2002년도각종계산서하반기원본_함평교육청 냉난방시설공사-5월24일_정남진버섯배지,종균분센터신축통신공사_CCTV구간 가로등 내역서_CCTV구간 가로등 내역서(원본)" xfId="654"/>
    <cellStyle name="1_시민계략공사_2002년도각종계산서하반기원본_함평교육청 냉난방시설공사-5월24일_정남진버섯배지,종균분센터신축통신공사_정남진버섯배지,종균분센터신축전기공사-MCCA판넬삭제" xfId="655"/>
    <cellStyle name="1_시민계략공사_2002년도각종계산서하반기원본_함평교육청 냉난방시설공사-5월24일_정남진버섯배지,종균분센터신축통신공사_정남진버섯배지,종균분센터신축전기공사-MCCA판넬삭제_CCTV구간 가로등 내역서" xfId="656"/>
    <cellStyle name="1_시민계략공사_2002년도각종계산서하반기원본_함평교육청 냉난방시설공사-5월24일_정남진버섯배지,종균분센터신축통신공사_정남진버섯배지,종균분센터신축전기공사-MCCA판넬삭제_CCTV구간 가로등 내역서_CCTV구간 가로등 내역서(R)" xfId="657"/>
    <cellStyle name="1_시민계략공사_2002년도각종계산서하반기원본_함평교육청 냉난방시설공사-5월24일_정남진버섯배지,종균분센터신축통신공사_정남진버섯배지,종균분센터신축전기공사-MCCA판넬삭제_CCTV구간 가로등 내역서_CCTV구간 가로등 내역서(원본)" xfId="658"/>
    <cellStyle name="1_시민계략공사_2002년도각종계산서하반기원본_함평교육청 냉난방시설공사-5월24일_지원동증축예산안" xfId="659"/>
    <cellStyle name="1_시민계략공사_2002년도각종계산서하반기원본_함평교육청 냉난방시설공사-5월24일_지원동증축예산안_CCTV구간 가로등 내역서" xfId="660"/>
    <cellStyle name="1_시민계략공사_2002년도각종계산서하반기원본_함평교육청 냉난방시설공사-5월24일_지원동증축예산안_CCTV구간 가로등 내역서_CCTV구간 가로등 내역서(R)" xfId="661"/>
    <cellStyle name="1_시민계략공사_2002년도각종계산서하반기원본_함평교육청 냉난방시설공사-5월24일_지원동증축예산안_CCTV구간 가로등 내역서_CCTV구간 가로등 내역서(원본)" xfId="662"/>
    <cellStyle name="1_시민계략공사_2002년도각종계산서하반기원본_함평교육청 냉난방시설공사-5월24일_지원동증축예산안_정남진버섯배지,종균분센터신축전기공사-MCCA판넬삭제" xfId="663"/>
    <cellStyle name="1_시민계략공사_2002년도각종계산서하반기원본_함평교육청 냉난방시설공사-5월24일_지원동증축예산안_정남진버섯배지,종균분센터신축전기공사-MCCA판넬삭제_CCTV구간 가로등 내역서" xfId="664"/>
    <cellStyle name="1_시민계략공사_2002년도각종계산서하반기원본_함평교육청 냉난방시설공사-5월24일_지원동증축예산안_정남진버섯배지,종균분센터신축전기공사-MCCA판넬삭제_CCTV구간 가로등 내역서_CCTV구간 가로등 내역서(R)" xfId="665"/>
    <cellStyle name="1_시민계략공사_2002년도각종계산서하반기원본_함평교육청 냉난방시설공사-5월24일_지원동증축예산안_정남진버섯배지,종균분센터신축전기공사-MCCA판넬삭제_CCTV구간 가로등 내역서_CCTV구간 가로등 내역서(원본)" xfId="666"/>
    <cellStyle name="1_시민계략공사_2002년도각종계산서하반기원본_함평교육청 전기시설 보수공사(냉,난방)-5월24일" xfId="667"/>
    <cellStyle name="1_시민계략공사_2002년도각종계산서하반기원본_함평교육청 전기시설 보수공사(냉,난방)-5월24일_CCTV구간 가로등 내역서" xfId="668"/>
    <cellStyle name="1_시민계략공사_2002년도각종계산서하반기원본_함평교육청 전기시설 보수공사(냉,난방)-5월24일_CCTV구간 가로등 내역서_CCTV구간 가로등 내역서(R)" xfId="669"/>
    <cellStyle name="1_시민계략공사_2002년도각종계산서하반기원본_함평교육청 전기시설 보수공사(냉,난방)-5월24일_CCTV구간 가로등 내역서_CCTV구간 가로등 내역서(원본)" xfId="670"/>
    <cellStyle name="1_시민계략공사_2002년도각종계산서하반기원본_함평교육청 전기시설 보수공사(냉,난방)-5월24일_정남진버섯배지,종균분센터신축전기공사-MCCA판넬삭제" xfId="671"/>
    <cellStyle name="1_시민계략공사_2002년도각종계산서하반기원본_함평교육청 전기시설 보수공사(냉,난방)-5월24일_정남진버섯배지,종균분센터신축전기공사-MCCA판넬삭제_CCTV구간 가로등 내역서" xfId="672"/>
    <cellStyle name="1_시민계략공사_2002년도각종계산서하반기원본_함평교육청 전기시설 보수공사(냉,난방)-5월24일_정남진버섯배지,종균분센터신축전기공사-MCCA판넬삭제_CCTV구간 가로등 내역서_CCTV구간 가로등 내역서(R)" xfId="673"/>
    <cellStyle name="1_시민계략공사_2002년도각종계산서하반기원본_함평교육청 전기시설 보수공사(냉,난방)-5월24일_정남진버섯배지,종균분센터신축전기공사-MCCA판넬삭제_CCTV구간 가로등 내역서_CCTV구간 가로등 내역서(원본)" xfId="674"/>
    <cellStyle name="1_시민계략공사_2002년도각종계산서하반기원본_함평교육청 전기시설 보수공사(냉,난방)-5월24일_정남진버섯배지,종균분센터신축통신공사" xfId="675"/>
    <cellStyle name="1_시민계략공사_2002년도각종계산서하반기원본_함평교육청 전기시설 보수공사(냉,난방)-5월24일_정남진버섯배지,종균분센터신축통신공사_CCTV구간 가로등 내역서" xfId="676"/>
    <cellStyle name="1_시민계략공사_2002년도각종계산서하반기원본_함평교육청 전기시설 보수공사(냉,난방)-5월24일_정남진버섯배지,종균분센터신축통신공사_CCTV구간 가로등 내역서_CCTV구간 가로등 내역서(R)" xfId="677"/>
    <cellStyle name="1_시민계략공사_2002년도각종계산서하반기원본_함평교육청 전기시설 보수공사(냉,난방)-5월24일_정남진버섯배지,종균분센터신축통신공사_CCTV구간 가로등 내역서_CCTV구간 가로등 내역서(원본)" xfId="678"/>
    <cellStyle name="1_시민계략공사_2002년도각종계산서하반기원본_함평교육청 전기시설 보수공사(냉,난방)-5월24일_정남진버섯배지,종균분센터신축통신공사_정남진버섯배지,종균분센터신축전기공사-MCCA판넬삭제" xfId="679"/>
    <cellStyle name="1_시민계략공사_2002년도각종계산서하반기원본_함평교육청 전기시설 보수공사(냉,난방)-5월24일_정남진버섯배지,종균분센터신축통신공사_정남진버섯배지,종균분센터신축전기공사-MCCA판넬삭제_CCTV구간 가로등 내역서" xfId="680"/>
    <cellStyle name="1_시민계략공사_2002년도각종계산서하반기원본_함평교육청 전기시설 보수공사(냉,난방)-5월24일_정남진버섯배지,종균분센터신축통신공사_정남진버섯배지,종균분센터신축전기공사-MCCA판넬삭제_CCTV구간 가로등 내역서_CCTV구간 가로등 내역서(R)" xfId="681"/>
    <cellStyle name="1_시민계략공사_2002년도각종계산서하반기원본_함평교육청 전기시설 보수공사(냉,난방)-5월24일_정남진버섯배지,종균분센터신축통신공사_정남진버섯배지,종균분센터신축전기공사-MCCA판넬삭제_CCTV구간 가로등 내역서_CCTV구간 가로등 내역서(원본)" xfId="682"/>
    <cellStyle name="1_시민계략공사_2002년도각종계산서하반기원본_함평교육청 전기시설 보수공사(냉,난방)-5월24일_지원동증축예산안" xfId="683"/>
    <cellStyle name="1_시민계략공사_2002년도각종계산서하반기원본_함평교육청 전기시설 보수공사(냉,난방)-5월24일_지원동증축예산안_CCTV구간 가로등 내역서" xfId="684"/>
    <cellStyle name="1_시민계략공사_2002년도각종계산서하반기원본_함평교육청 전기시설 보수공사(냉,난방)-5월24일_지원동증축예산안_CCTV구간 가로등 내역서_CCTV구간 가로등 내역서(R)" xfId="685"/>
    <cellStyle name="1_시민계략공사_2002년도각종계산서하반기원본_함평교육청 전기시설 보수공사(냉,난방)-5월24일_지원동증축예산안_CCTV구간 가로등 내역서_CCTV구간 가로등 내역서(원본)" xfId="686"/>
    <cellStyle name="1_시민계략공사_2002년도각종계산서하반기원본_함평교육청 전기시설 보수공사(냉,난방)-5월24일_지원동증축예산안_정남진버섯배지,종균분센터신축전기공사-MCCA판넬삭제" xfId="687"/>
    <cellStyle name="1_시민계략공사_2002년도각종계산서하반기원본_함평교육청 전기시설 보수공사(냉,난방)-5월24일_지원동증축예산안_정남진버섯배지,종균분센터신축전기공사-MCCA판넬삭제_CCTV구간 가로등 내역서" xfId="688"/>
    <cellStyle name="1_시민계략공사_2002년도각종계산서하반기원본_함평교육청 전기시설 보수공사(냉,난방)-5월24일_지원동증축예산안_정남진버섯배지,종균분센터신축전기공사-MCCA판넬삭제_CCTV구간 가로등 내역서_CCTV구간 가로등 내역서(R)" xfId="689"/>
    <cellStyle name="1_시민계략공사_2002년도각종계산서하반기원본_함평교육청 전기시설 보수공사(냉,난방)-5월24일_지원동증축예산안_정남진버섯배지,종균분센터신축전기공사-MCCA판넬삭제_CCTV구간 가로등 내역서_CCTV구간 가로등 내역서(원본)" xfId="690"/>
    <cellStyle name="1_시민계략공사_2003년 각종계산서(읽기전용)" xfId="691"/>
    <cellStyle name="1_시민계략공사_2003년 각종계산서(읽기전용)_CCTV 내역시작11.21" xfId="5387"/>
    <cellStyle name="1_시민계략공사_2003년 각종계산서(읽기전용)_CCTV구간 가로등 내역서" xfId="692"/>
    <cellStyle name="1_시민계략공사_2003년 각종계산서(읽기전용)_CCTV구간 가로등 내역서_CCTV구간 가로등 내역서(R)" xfId="693"/>
    <cellStyle name="1_시민계략공사_2003년 각종계산서(읽기전용)_CCTV구간 가로등 내역서_CCTV구간 가로등 내역서(원본)" xfId="694"/>
    <cellStyle name="1_시민계략공사_2003년 각종계산서(읽기전용)_군청사거리 외1개소LED신호등제작구매설치" xfId="695"/>
    <cellStyle name="1_시민계략공사_2003년 각종계산서(읽기전용)_군청사거리 외1개소LED신호등제작구매설치_CCTV구간 가로등 내역서" xfId="696"/>
    <cellStyle name="1_시민계략공사_2003년 각종계산서(읽기전용)_군청사거리 외1개소LED신호등제작구매설치_CCTV구간 가로등 내역서_CCTV구간 가로등 내역서(R)" xfId="697"/>
    <cellStyle name="1_시민계략공사_2003년 각종계산서(읽기전용)_군청사거리 외1개소LED신호등제작구매설치_CCTV구간 가로등 내역서_CCTV구간 가로등 내역서(원본)" xfId="698"/>
    <cellStyle name="1_시민계략공사_2003년 각종계산서(읽기전용)_군청사거리 외1개소LED신호등제작구매설치_정남진버섯배지,종균분센터신축전기공사-MCCA판넬삭제" xfId="699"/>
    <cellStyle name="1_시민계략공사_2003년 각종계산서(읽기전용)_군청사거리 외1개소LED신호등제작구매설치_정남진버섯배지,종균분센터신축전기공사-MCCA판넬삭제_CCTV구간 가로등 내역서" xfId="700"/>
    <cellStyle name="1_시민계략공사_2003년 각종계산서(읽기전용)_군청사거리 외1개소LED신호등제작구매설치_정남진버섯배지,종균분센터신축전기공사-MCCA판넬삭제_CCTV구간 가로등 내역서_CCTV구간 가로등 내역서(R)" xfId="701"/>
    <cellStyle name="1_시민계략공사_2003년 각종계산서(읽기전용)_군청사거리 외1개소LED신호등제작구매설치_정남진버섯배지,종균분센터신축전기공사-MCCA판넬삭제_CCTV구간 가로등 내역서_CCTV구간 가로등 내역서(원본)" xfId="702"/>
    <cellStyle name="1_시민계략공사_2003년 각종계산서(읽기전용)_군청사거리 외1개소LED신호등제작구매설치_정남진버섯배지,종균분센터신축통신공사" xfId="703"/>
    <cellStyle name="1_시민계략공사_2003년 각종계산서(읽기전용)_군청사거리 외1개소LED신호등제작구매설치_정남진버섯배지,종균분센터신축통신공사_CCTV구간 가로등 내역서" xfId="704"/>
    <cellStyle name="1_시민계략공사_2003년 각종계산서(읽기전용)_군청사거리 외1개소LED신호등제작구매설치_정남진버섯배지,종균분센터신축통신공사_CCTV구간 가로등 내역서_CCTV구간 가로등 내역서(R)" xfId="705"/>
    <cellStyle name="1_시민계략공사_2003년 각종계산서(읽기전용)_군청사거리 외1개소LED신호등제작구매설치_정남진버섯배지,종균분센터신축통신공사_CCTV구간 가로등 내역서_CCTV구간 가로등 내역서(원본)" xfId="706"/>
    <cellStyle name="1_시민계략공사_2003년 각종계산서(읽기전용)_군청사거리 외1개소LED신호등제작구매설치_정남진버섯배지,종균분센터신축통신공사_정남진버섯배지,종균분센터신축전기공사-MCCA판넬삭제" xfId="707"/>
    <cellStyle name="1_시민계략공사_2003년 각종계산서(읽기전용)_군청사거리 외1개소LED신호등제작구매설치_정남진버섯배지,종균분센터신축통신공사_정남진버섯배지,종균분센터신축전기공사-MCCA판넬삭제_CCTV구간 가로등 내역서" xfId="708"/>
    <cellStyle name="1_시민계략공사_2003년 각종계산서(읽기전용)_군청사거리 외1개소LED신호등제작구매설치_정남진버섯배지,종균분센터신축통신공사_정남진버섯배지,종균분센터신축전기공사-MCCA판넬삭제_CCTV구간 가로등 내역서_CCTV구간 가로등 내역서(R)" xfId="709"/>
    <cellStyle name="1_시민계략공사_2003년 각종계산서(읽기전용)_군청사거리 외1개소LED신호등제작구매설치_정남진버섯배지,종균분센터신축통신공사_정남진버섯배지,종균분센터신축전기공사-MCCA판넬삭제_CCTV구간 가로등 내역서_CCTV구간 가로등 내역서(원본)" xfId="710"/>
    <cellStyle name="1_시민계략공사_2003년 각종계산서(읽기전용)_군청사거리 외1개소LED신호등제작구매설치_지원동증축예산안" xfId="711"/>
    <cellStyle name="1_시민계략공사_2003년 각종계산서(읽기전용)_군청사거리 외1개소LED신호등제작구매설치_지원동증축예산안_CCTV구간 가로등 내역서" xfId="712"/>
    <cellStyle name="1_시민계략공사_2003년 각종계산서(읽기전용)_군청사거리 외1개소LED신호등제작구매설치_지원동증축예산안_CCTV구간 가로등 내역서_CCTV구간 가로등 내역서(R)" xfId="713"/>
    <cellStyle name="1_시민계략공사_2003년 각종계산서(읽기전용)_군청사거리 외1개소LED신호등제작구매설치_지원동증축예산안_CCTV구간 가로등 내역서_CCTV구간 가로등 내역서(원본)" xfId="714"/>
    <cellStyle name="1_시민계략공사_2003년 각종계산서(읽기전용)_군청사거리 외1개소LED신호등제작구매설치_지원동증축예산안_정남진버섯배지,종균분센터신축전기공사-MCCA판넬삭제" xfId="715"/>
    <cellStyle name="1_시민계략공사_2003년 각종계산서(읽기전용)_군청사거리 외1개소LED신호등제작구매설치_지원동증축예산안_정남진버섯배지,종균분센터신축전기공사-MCCA판넬삭제_CCTV구간 가로등 내역서" xfId="716"/>
    <cellStyle name="1_시민계략공사_2003년 각종계산서(읽기전용)_군청사거리 외1개소LED신호등제작구매설치_지원동증축예산안_정남진버섯배지,종균분센터신축전기공사-MCCA판넬삭제_CCTV구간 가로등 내역서_CCTV구간 가로등 내역서(R)" xfId="717"/>
    <cellStyle name="1_시민계략공사_2003년 각종계산서(읽기전용)_군청사거리 외1개소LED신호등제작구매설치_지원동증축예산안_정남진버섯배지,종균분센터신축전기공사-MCCA판넬삭제_CCTV구간 가로등 내역서_CCTV구간 가로등 내역서(원본)" xfId="718"/>
    <cellStyle name="1_시민계략공사_2003년 각종계산서(읽기전용)_내역서(전기)" xfId="719"/>
    <cellStyle name="1_시민계략공사_2003년 각종계산서(읽기전용)_내역서(전기)_CCTV 내역시작11.21" xfId="5388"/>
    <cellStyle name="1_시민계략공사_2003년 각종계산서(읽기전용)_내역서(전기)_CCTV구간 가로등 내역서" xfId="720"/>
    <cellStyle name="1_시민계략공사_2003년 각종계산서(읽기전용)_내역서(전기)_CCTV구간 가로등 내역서_CCTV구간 가로등 내역서(R)" xfId="721"/>
    <cellStyle name="1_시민계략공사_2003년 각종계산서(읽기전용)_내역서(전기)_CCTV구간 가로등 내역서_CCTV구간 가로등 내역서(원본)" xfId="722"/>
    <cellStyle name="1_시민계략공사_2003년 각종계산서(읽기전용)_내역서(전기)_군청사거리 외1개소LED신호등제작구매설치" xfId="723"/>
    <cellStyle name="1_시민계략공사_2003년 각종계산서(읽기전용)_내역서(전기)_군청사거리 외1개소LED신호등제작구매설치_CCTV구간 가로등 내역서" xfId="724"/>
    <cellStyle name="1_시민계략공사_2003년 각종계산서(읽기전용)_내역서(전기)_군청사거리 외1개소LED신호등제작구매설치_CCTV구간 가로등 내역서_CCTV구간 가로등 내역서(R)" xfId="725"/>
    <cellStyle name="1_시민계략공사_2003년 각종계산서(읽기전용)_내역서(전기)_군청사거리 외1개소LED신호등제작구매설치_CCTV구간 가로등 내역서_CCTV구간 가로등 내역서(원본)" xfId="726"/>
    <cellStyle name="1_시민계략공사_2003년 각종계산서(읽기전용)_내역서(전기)_군청사거리 외1개소LED신호등제작구매설치_정남진버섯배지,종균분센터신축전기공사-MCCA판넬삭제" xfId="727"/>
    <cellStyle name="1_시민계략공사_2003년 각종계산서(읽기전용)_내역서(전기)_군청사거리 외1개소LED신호등제작구매설치_정남진버섯배지,종균분센터신축전기공사-MCCA판넬삭제_CCTV구간 가로등 내역서" xfId="728"/>
    <cellStyle name="1_시민계략공사_2003년 각종계산서(읽기전용)_내역서(전기)_군청사거리 외1개소LED신호등제작구매설치_정남진버섯배지,종균분센터신축전기공사-MCCA판넬삭제_CCTV구간 가로등 내역서_CCTV구간 가로등 내역서(R)" xfId="729"/>
    <cellStyle name="1_시민계략공사_2003년 각종계산서(읽기전용)_내역서(전기)_군청사거리 외1개소LED신호등제작구매설치_정남진버섯배지,종균분센터신축전기공사-MCCA판넬삭제_CCTV구간 가로등 내역서_CCTV구간 가로등 내역서(원본)" xfId="730"/>
    <cellStyle name="1_시민계략공사_2003년 각종계산서(읽기전용)_내역서(전기)_군청사거리 외1개소LED신호등제작구매설치_정남진버섯배지,종균분센터신축통신공사" xfId="731"/>
    <cellStyle name="1_시민계략공사_2003년 각종계산서(읽기전용)_내역서(전기)_군청사거리 외1개소LED신호등제작구매설치_정남진버섯배지,종균분센터신축통신공사_CCTV구간 가로등 내역서" xfId="732"/>
    <cellStyle name="1_시민계략공사_2003년 각종계산서(읽기전용)_내역서(전기)_군청사거리 외1개소LED신호등제작구매설치_정남진버섯배지,종균분센터신축통신공사_CCTV구간 가로등 내역서_CCTV구간 가로등 내역서(R)" xfId="733"/>
    <cellStyle name="1_시민계략공사_2003년 각종계산서(읽기전용)_내역서(전기)_군청사거리 외1개소LED신호등제작구매설치_정남진버섯배지,종균분센터신축통신공사_CCTV구간 가로등 내역서_CCTV구간 가로등 내역서(원본)" xfId="734"/>
    <cellStyle name="1_시민계략공사_2003년 각종계산서(읽기전용)_내역서(전기)_군청사거리 외1개소LED신호등제작구매설치_정남진버섯배지,종균분센터신축통신공사_정남진버섯배지,종균분센터신축전기공사-MCCA판넬삭제" xfId="735"/>
    <cellStyle name="1_시민계략공사_2003년 각종계산서(읽기전용)_내역서(전기)_군청사거리 외1개소LED신호등제작구매설치_정남진버섯배지,종균분센터신축통신공사_정남진버섯배지,종균분센터신축전기공사-MCCA판넬삭제_CCTV구간 가로등 내역서" xfId="736"/>
    <cellStyle name="1_시민계략공사_2003년 각종계산서(읽기전용)_내역서(전기)_군청사거리 외1개소LED신호등제작구매설치_정남진버섯배지,종균분센터신축통신공사_정남진버섯배지,종균분센터신축전기공사-MCCA판넬삭제_CCTV구간 가로등 내역서_CCTV구간 가로등 내역서(R)" xfId="737"/>
    <cellStyle name="1_시민계략공사_2003년 각종계산서(읽기전용)_내역서(전기)_군청사거리 외1개소LED신호등제작구매설치_정남진버섯배지,종균분센터신축통신공사_정남진버섯배지,종균분센터신축전기공사-MCCA판넬삭제_CCTV구간 가로등 내역서_CCTV구간 가로등 내역서(원본)" xfId="738"/>
    <cellStyle name="1_시민계략공사_2003년 각종계산서(읽기전용)_내역서(전기)_군청사거리 외1개소LED신호등제작구매설치_지원동증축예산안" xfId="739"/>
    <cellStyle name="1_시민계략공사_2003년 각종계산서(읽기전용)_내역서(전기)_군청사거리 외1개소LED신호등제작구매설치_지원동증축예산안_CCTV구간 가로등 내역서" xfId="740"/>
    <cellStyle name="1_시민계략공사_2003년 각종계산서(읽기전용)_내역서(전기)_군청사거리 외1개소LED신호등제작구매설치_지원동증축예산안_CCTV구간 가로등 내역서_CCTV구간 가로등 내역서(R)" xfId="741"/>
    <cellStyle name="1_시민계략공사_2003년 각종계산서(읽기전용)_내역서(전기)_군청사거리 외1개소LED신호등제작구매설치_지원동증축예산안_CCTV구간 가로등 내역서_CCTV구간 가로등 내역서(원본)" xfId="742"/>
    <cellStyle name="1_시민계략공사_2003년 각종계산서(읽기전용)_내역서(전기)_군청사거리 외1개소LED신호등제작구매설치_지원동증축예산안_정남진버섯배지,종균분센터신축전기공사-MCCA판넬삭제" xfId="743"/>
    <cellStyle name="1_시민계략공사_2003년 각종계산서(읽기전용)_내역서(전기)_군청사거리 외1개소LED신호등제작구매설치_지원동증축예산안_정남진버섯배지,종균분센터신축전기공사-MCCA판넬삭제_CCTV구간 가로등 내역서" xfId="744"/>
    <cellStyle name="1_시민계략공사_2003년 각종계산서(읽기전용)_내역서(전기)_군청사거리 외1개소LED신호등제작구매설치_지원동증축예산안_정남진버섯배지,종균분센터신축전기공사-MCCA판넬삭제_CCTV구간 가로등 내역서_CCTV구간 가로등 내역서(R)" xfId="745"/>
    <cellStyle name="1_시민계략공사_2003년 각종계산서(읽기전용)_내역서(전기)_군청사거리 외1개소LED신호등제작구매설치_지원동증축예산안_정남진버섯배지,종균분센터신축전기공사-MCCA판넬삭제_CCTV구간 가로등 내역서_CCTV구간 가로등 내역서(원본)" xfId="746"/>
    <cellStyle name="1_시민계략공사_2003년 각종계산서(읽기전용)_내역서(전기)_삼청로길(내역서04월07일)" xfId="5389"/>
    <cellStyle name="1_시민계략공사_2003년 각종계산서(읽기전용)_내역서(전기)_삼청로길(인공)" xfId="5390"/>
    <cellStyle name="1_시민계략공사_2003년 각종계산서(읽기전용)_내역서(전기)_삼청로길(최종 내역서)" xfId="5391"/>
    <cellStyle name="1_시민계략공사_2003년 각종계산서(읽기전용)_내역서(전기)_수배전반 관급자재 (양지중)" xfId="747"/>
    <cellStyle name="1_시민계략공사_2003년 각종계산서(읽기전용)_내역서(전기)_수배전반 관급자재 (양지중)_CCTV구간 가로등 내역서" xfId="748"/>
    <cellStyle name="1_시민계략공사_2003년 각종계산서(읽기전용)_내역서(전기)_수배전반 관급자재 (양지중)_CCTV구간 가로등 내역서_CCTV구간 가로등 내역서(R)" xfId="749"/>
    <cellStyle name="1_시민계략공사_2003년 각종계산서(읽기전용)_내역서(전기)_수배전반 관급자재 (양지중)_CCTV구간 가로등 내역서_CCTV구간 가로등 내역서(원본)" xfId="750"/>
    <cellStyle name="1_시민계략공사_2003년 각종계산서(읽기전용)_내역서(전기)_수배전반 관급자재 (양지중)_정남진버섯배지,종균분센터신축전기공사-MCCA판넬삭제" xfId="751"/>
    <cellStyle name="1_시민계략공사_2003년 각종계산서(읽기전용)_내역서(전기)_수배전반 관급자재 (양지중)_정남진버섯배지,종균분센터신축전기공사-MCCA판넬삭제_CCTV구간 가로등 내역서" xfId="752"/>
    <cellStyle name="1_시민계략공사_2003년 각종계산서(읽기전용)_내역서(전기)_수배전반 관급자재 (양지중)_정남진버섯배지,종균분센터신축전기공사-MCCA판넬삭제_CCTV구간 가로등 내역서_CCTV구간 가로등 내역서(R)" xfId="753"/>
    <cellStyle name="1_시민계략공사_2003년 각종계산서(읽기전용)_내역서(전기)_수배전반 관급자재 (양지중)_정남진버섯배지,종균분센터신축전기공사-MCCA판넬삭제_CCTV구간 가로등 내역서_CCTV구간 가로등 내역서(원본)" xfId="754"/>
    <cellStyle name="1_시민계략공사_2003년 각종계산서(읽기전용)_내역서(전기)_수배전반 관급자재 (양지중)_정남진버섯배지,종균분센터신축통신공사" xfId="755"/>
    <cellStyle name="1_시민계략공사_2003년 각종계산서(읽기전용)_내역서(전기)_수배전반 관급자재 (양지중)_정남진버섯배지,종균분센터신축통신공사_CCTV구간 가로등 내역서" xfId="756"/>
    <cellStyle name="1_시민계략공사_2003년 각종계산서(읽기전용)_내역서(전기)_수배전반 관급자재 (양지중)_정남진버섯배지,종균분센터신축통신공사_CCTV구간 가로등 내역서_CCTV구간 가로등 내역서(R)" xfId="757"/>
    <cellStyle name="1_시민계략공사_2003년 각종계산서(읽기전용)_내역서(전기)_수배전반 관급자재 (양지중)_정남진버섯배지,종균분센터신축통신공사_CCTV구간 가로등 내역서_CCTV구간 가로등 내역서(원본)" xfId="758"/>
    <cellStyle name="1_시민계략공사_2003년 각종계산서(읽기전용)_내역서(전기)_수배전반 관급자재 (양지중)_정남진버섯배지,종균분센터신축통신공사_정남진버섯배지,종균분센터신축전기공사-MCCA판넬삭제" xfId="759"/>
    <cellStyle name="1_시민계략공사_2003년 각종계산서(읽기전용)_내역서(전기)_수배전반 관급자재 (양지중)_정남진버섯배지,종균분센터신축통신공사_정남진버섯배지,종균분센터신축전기공사-MCCA판넬삭제_CCTV구간 가로등 내역서" xfId="760"/>
    <cellStyle name="1_시민계략공사_2003년 각종계산서(읽기전용)_내역서(전기)_수배전반 관급자재 (양지중)_정남진버섯배지,종균분센터신축통신공사_정남진버섯배지,종균분센터신축전기공사-MCCA판넬삭제_CCTV구간 가로등 내역서_CCTV구간 가로등 내역서(R)" xfId="761"/>
    <cellStyle name="1_시민계략공사_2003년 각종계산서(읽기전용)_내역서(전기)_수배전반 관급자재 (양지중)_정남진버섯배지,종균분센터신축통신공사_정남진버섯배지,종균분센터신축전기공사-MCCA판넬삭제_CCTV구간 가로등 내역서_CCTV구간 가로등 내역서(원본)" xfId="762"/>
    <cellStyle name="1_시민계략공사_2003년 각종계산서(읽기전용)_내역서(전기)_수배전반 관급자재 (양지중)_지원동증축예산안" xfId="763"/>
    <cellStyle name="1_시민계략공사_2003년 각종계산서(읽기전용)_내역서(전기)_수배전반 관급자재 (양지중)_지원동증축예산안_CCTV구간 가로등 내역서" xfId="764"/>
    <cellStyle name="1_시민계략공사_2003년 각종계산서(읽기전용)_내역서(전기)_수배전반 관급자재 (양지중)_지원동증축예산안_CCTV구간 가로등 내역서_CCTV구간 가로등 내역서(R)" xfId="765"/>
    <cellStyle name="1_시민계략공사_2003년 각종계산서(읽기전용)_내역서(전기)_수배전반 관급자재 (양지중)_지원동증축예산안_CCTV구간 가로등 내역서_CCTV구간 가로등 내역서(원본)" xfId="766"/>
    <cellStyle name="1_시민계략공사_2003년 각종계산서(읽기전용)_내역서(전기)_수배전반 관급자재 (양지중)_지원동증축예산안_정남진버섯배지,종균분센터신축전기공사-MCCA판넬삭제" xfId="767"/>
    <cellStyle name="1_시민계략공사_2003년 각종계산서(읽기전용)_내역서(전기)_수배전반 관급자재 (양지중)_지원동증축예산안_정남진버섯배지,종균분센터신축전기공사-MCCA판넬삭제_CCTV구간 가로등 내역서" xfId="768"/>
    <cellStyle name="1_시민계략공사_2003년 각종계산서(읽기전용)_내역서(전기)_수배전반 관급자재 (양지중)_지원동증축예산안_정남진버섯배지,종균분센터신축전기공사-MCCA판넬삭제_CCTV구간 가로등 내역서_CCTV구간 가로등 내역서(R)" xfId="769"/>
    <cellStyle name="1_시민계략공사_2003년 각종계산서(읽기전용)_내역서(전기)_수배전반 관급자재 (양지중)_지원동증축예산안_정남진버섯배지,종균분센터신축전기공사-MCCA판넬삭제_CCTV구간 가로등 내역서_CCTV구간 가로등 내역서(원본)" xfId="770"/>
    <cellStyle name="1_시민계략공사_2003년 각종계산서(읽기전용)_내역서(전기)_양지중교사신축전기공사(최종)" xfId="771"/>
    <cellStyle name="1_시민계략공사_2003년 각종계산서(읽기전용)_내역서(전기)_양지중교사신축전기공사(최종)_CCTV구간 가로등 내역서" xfId="772"/>
    <cellStyle name="1_시민계략공사_2003년 각종계산서(읽기전용)_내역서(전기)_양지중교사신축전기공사(최종)_CCTV구간 가로등 내역서_CCTV구간 가로등 내역서(R)" xfId="773"/>
    <cellStyle name="1_시민계략공사_2003년 각종계산서(읽기전용)_내역서(전기)_양지중교사신축전기공사(최종)_CCTV구간 가로등 내역서_CCTV구간 가로등 내역서(원본)" xfId="774"/>
    <cellStyle name="1_시민계략공사_2003년 각종계산서(읽기전용)_내역서(전기)_양지중교사신축전기공사(최종)_정남진버섯배지,종균분센터신축전기공사-MCCA판넬삭제" xfId="775"/>
    <cellStyle name="1_시민계략공사_2003년 각종계산서(읽기전용)_내역서(전기)_양지중교사신축전기공사(최종)_정남진버섯배지,종균분센터신축전기공사-MCCA판넬삭제_CCTV구간 가로등 내역서" xfId="776"/>
    <cellStyle name="1_시민계략공사_2003년 각종계산서(읽기전용)_내역서(전기)_양지중교사신축전기공사(최종)_정남진버섯배지,종균분센터신축전기공사-MCCA판넬삭제_CCTV구간 가로등 내역서_CCTV구간 가로등 내역서(R)" xfId="777"/>
    <cellStyle name="1_시민계략공사_2003년 각종계산서(읽기전용)_내역서(전기)_양지중교사신축전기공사(최종)_정남진버섯배지,종균분센터신축전기공사-MCCA판넬삭제_CCTV구간 가로등 내역서_CCTV구간 가로등 내역서(원본)" xfId="778"/>
    <cellStyle name="1_시민계략공사_2003년 각종계산서(읽기전용)_내역서(전기)_양지중교사신축전기공사(최종)_정남진버섯배지,종균분센터신축통신공사" xfId="779"/>
    <cellStyle name="1_시민계략공사_2003년 각종계산서(읽기전용)_내역서(전기)_양지중교사신축전기공사(최종)_정남진버섯배지,종균분센터신축통신공사_CCTV구간 가로등 내역서" xfId="780"/>
    <cellStyle name="1_시민계략공사_2003년 각종계산서(읽기전용)_내역서(전기)_양지중교사신축전기공사(최종)_정남진버섯배지,종균분센터신축통신공사_CCTV구간 가로등 내역서_CCTV구간 가로등 내역서(R)" xfId="781"/>
    <cellStyle name="1_시민계략공사_2003년 각종계산서(읽기전용)_내역서(전기)_양지중교사신축전기공사(최종)_정남진버섯배지,종균분센터신축통신공사_CCTV구간 가로등 내역서_CCTV구간 가로등 내역서(원본)" xfId="782"/>
    <cellStyle name="1_시민계략공사_2003년 각종계산서(읽기전용)_내역서(전기)_양지중교사신축전기공사(최종)_정남진버섯배지,종균분센터신축통신공사_정남진버섯배지,종균분센터신축전기공사-MCCA판넬삭제" xfId="783"/>
    <cellStyle name="1_시민계략공사_2003년 각종계산서(읽기전용)_내역서(전기)_양지중교사신축전기공사(최종)_정남진버섯배지,종균분센터신축통신공사_정남진버섯배지,종균분센터신축전기공사-MCCA판넬삭제_CCTV구간 가로등 내역서" xfId="784"/>
    <cellStyle name="1_시민계략공사_2003년 각종계산서(읽기전용)_내역서(전기)_양지중교사신축전기공사(최종)_정남진버섯배지,종균분센터신축통신공사_정남진버섯배지,종균분센터신축전기공사-MCCA판넬삭제_CCTV구간 가로등 내역서_CCTV구간 가로등 내역서(R)" xfId="785"/>
    <cellStyle name="1_시민계략공사_2003년 각종계산서(읽기전용)_내역서(전기)_양지중교사신축전기공사(최종)_정남진버섯배지,종균분센터신축통신공사_정남진버섯배지,종균분센터신축전기공사-MCCA판넬삭제_CCTV구간 가로등 내역서_CCTV구간 가로등 내역서(원본)" xfId="786"/>
    <cellStyle name="1_시민계략공사_2003년 각종계산서(읽기전용)_내역서(전기)_양지중교사신축전기공사(최종)_지원동증축예산안" xfId="787"/>
    <cellStyle name="1_시민계략공사_2003년 각종계산서(읽기전용)_내역서(전기)_양지중교사신축전기공사(최종)_지원동증축예산안_CCTV구간 가로등 내역서" xfId="788"/>
    <cellStyle name="1_시민계략공사_2003년 각종계산서(읽기전용)_내역서(전기)_양지중교사신축전기공사(최종)_지원동증축예산안_CCTV구간 가로등 내역서_CCTV구간 가로등 내역서(R)" xfId="789"/>
    <cellStyle name="1_시민계략공사_2003년 각종계산서(읽기전용)_내역서(전기)_양지중교사신축전기공사(최종)_지원동증축예산안_CCTV구간 가로등 내역서_CCTV구간 가로등 내역서(원본)" xfId="790"/>
    <cellStyle name="1_시민계략공사_2003년 각종계산서(읽기전용)_내역서(전기)_양지중교사신축전기공사(최종)_지원동증축예산안_정남진버섯배지,종균분센터신축전기공사-MCCA판넬삭제" xfId="791"/>
    <cellStyle name="1_시민계략공사_2003년 각종계산서(읽기전용)_내역서(전기)_양지중교사신축전기공사(최종)_지원동증축예산안_정남진버섯배지,종균분센터신축전기공사-MCCA판넬삭제_CCTV구간 가로등 내역서" xfId="792"/>
    <cellStyle name="1_시민계략공사_2003년 각종계산서(읽기전용)_내역서(전기)_양지중교사신축전기공사(최종)_지원동증축예산안_정남진버섯배지,종균분센터신축전기공사-MCCA판넬삭제_CCTV구간 가로등 내역서_CCTV구간 가로등 내역서(R)" xfId="793"/>
    <cellStyle name="1_시민계략공사_2003년 각종계산서(읽기전용)_내역서(전기)_양지중교사신축전기공사(최종)_지원동증축예산안_정남진버섯배지,종균분센터신축전기공사-MCCA판넬삭제_CCTV구간 가로등 내역서_CCTV구간 가로등 내역서(원본)" xfId="794"/>
    <cellStyle name="1_시민계략공사_2003년 각종계산서(읽기전용)_내역서(전기)_정남진버섯배지,종균분센터신축전기공사-MCCA판넬삭제" xfId="795"/>
    <cellStyle name="1_시민계략공사_2003년 각종계산서(읽기전용)_내역서(전기)_정남진버섯배지,종균분센터신축전기공사-MCCA판넬삭제_CCTV구간 가로등 내역서" xfId="796"/>
    <cellStyle name="1_시민계략공사_2003년 각종계산서(읽기전용)_내역서(전기)_정남진버섯배지,종균분센터신축전기공사-MCCA판넬삭제_CCTV구간 가로등 내역서_CCTV구간 가로등 내역서(R)" xfId="797"/>
    <cellStyle name="1_시민계략공사_2003년 각종계산서(읽기전용)_내역서(전기)_정남진버섯배지,종균분센터신축전기공사-MCCA판넬삭제_CCTV구간 가로등 내역서_CCTV구간 가로등 내역서(원본)" xfId="798"/>
    <cellStyle name="1_시민계략공사_2003년 각종계산서(읽기전용)_내역서(전기)_정남진버섯배지,종균분센터신축통신공사" xfId="799"/>
    <cellStyle name="1_시민계략공사_2003년 각종계산서(읽기전용)_내역서(전기)_정남진버섯배지,종균분센터신축통신공사_CCTV구간 가로등 내역서" xfId="800"/>
    <cellStyle name="1_시민계략공사_2003년 각종계산서(읽기전용)_내역서(전기)_정남진버섯배지,종균분센터신축통신공사_CCTV구간 가로등 내역서_CCTV구간 가로등 내역서(R)" xfId="801"/>
    <cellStyle name="1_시민계략공사_2003년 각종계산서(읽기전용)_내역서(전기)_정남진버섯배지,종균분센터신축통신공사_CCTV구간 가로등 내역서_CCTV구간 가로등 내역서(원본)" xfId="802"/>
    <cellStyle name="1_시민계략공사_2003년 각종계산서(읽기전용)_내역서(전기)_정남진버섯배지,종균분센터신축통신공사_정남진버섯배지,종균분센터신축전기공사-MCCA판넬삭제" xfId="803"/>
    <cellStyle name="1_시민계략공사_2003년 각종계산서(읽기전용)_내역서(전기)_정남진버섯배지,종균분센터신축통신공사_정남진버섯배지,종균분센터신축전기공사-MCCA판넬삭제_CCTV구간 가로등 내역서" xfId="804"/>
    <cellStyle name="1_시민계략공사_2003년 각종계산서(읽기전용)_내역서(전기)_정남진버섯배지,종균분센터신축통신공사_정남진버섯배지,종균분센터신축전기공사-MCCA판넬삭제_CCTV구간 가로등 내역서_CCTV구간 가로등 내역서(R)" xfId="805"/>
    <cellStyle name="1_시민계략공사_2003년 각종계산서(읽기전용)_내역서(전기)_정남진버섯배지,종균분센터신축통신공사_정남진버섯배지,종균분센터신축전기공사-MCCA판넬삭제_CCTV구간 가로등 내역서_CCTV구간 가로등 내역서(원본)" xfId="806"/>
    <cellStyle name="1_시민계략공사_2003년 각종계산서(읽기전용)_내역서(전기)_지원동증축예산안" xfId="807"/>
    <cellStyle name="1_시민계략공사_2003년 각종계산서(읽기전용)_내역서(전기)_지원동증축예산안_CCTV구간 가로등 내역서" xfId="808"/>
    <cellStyle name="1_시민계략공사_2003년 각종계산서(읽기전용)_내역서(전기)_지원동증축예산안_CCTV구간 가로등 내역서_CCTV구간 가로등 내역서(R)" xfId="809"/>
    <cellStyle name="1_시민계략공사_2003년 각종계산서(읽기전용)_내역서(전기)_지원동증축예산안_CCTV구간 가로등 내역서_CCTV구간 가로등 내역서(원본)" xfId="810"/>
    <cellStyle name="1_시민계략공사_2003년 각종계산서(읽기전용)_내역서(전기)_지원동증축예산안_정남진버섯배지,종균분센터신축전기공사-MCCA판넬삭제" xfId="811"/>
    <cellStyle name="1_시민계략공사_2003년 각종계산서(읽기전용)_내역서(전기)_지원동증축예산안_정남진버섯배지,종균분센터신축전기공사-MCCA판넬삭제_CCTV구간 가로등 내역서" xfId="812"/>
    <cellStyle name="1_시민계략공사_2003년 각종계산서(읽기전용)_내역서(전기)_지원동증축예산안_정남진버섯배지,종균분센터신축전기공사-MCCA판넬삭제_CCTV구간 가로등 내역서_CCTV구간 가로등 내역서(R)" xfId="813"/>
    <cellStyle name="1_시민계략공사_2003년 각종계산서(읽기전용)_내역서(전기)_지원동증축예산안_정남진버섯배지,종균분센터신축전기공사-MCCA판넬삭제_CCTV구간 가로등 내역서_CCTV구간 가로등 내역서(원본)" xfId="814"/>
    <cellStyle name="1_시민계략공사_2003년 각종계산서(읽기전용)_내역서(전기)_청계초등학교수전설비및냉난방시설공사" xfId="815"/>
    <cellStyle name="1_시민계략공사_2003년 각종계산서(읽기전용)_내역서(전기)_청계초등학교수전설비및냉난방시설공사_CCTV구간 가로등 내역서" xfId="816"/>
    <cellStyle name="1_시민계략공사_2003년 각종계산서(읽기전용)_내역서(전기)_청계초등학교수전설비및냉난방시설공사_CCTV구간 가로등 내역서_CCTV구간 가로등 내역서(R)" xfId="817"/>
    <cellStyle name="1_시민계략공사_2003년 각종계산서(읽기전용)_내역서(전기)_청계초등학교수전설비및냉난방시설공사_CCTV구간 가로등 내역서_CCTV구간 가로등 내역서(원본)" xfId="818"/>
    <cellStyle name="1_시민계략공사_2003년 각종계산서(읽기전용)_내역서(전기)_청계초등학교수전설비및냉난방시설공사_정남진버섯배지,종균분센터신축전기공사-MCCA판넬삭제" xfId="819"/>
    <cellStyle name="1_시민계략공사_2003년 각종계산서(읽기전용)_내역서(전기)_청계초등학교수전설비및냉난방시설공사_정남진버섯배지,종균분센터신축전기공사-MCCA판넬삭제_CCTV구간 가로등 내역서" xfId="820"/>
    <cellStyle name="1_시민계략공사_2003년 각종계산서(읽기전용)_내역서(전기)_청계초등학교수전설비및냉난방시설공사_정남진버섯배지,종균분센터신축전기공사-MCCA판넬삭제_CCTV구간 가로등 내역서_CCTV구간 가로등 내역서(R)" xfId="821"/>
    <cellStyle name="1_시민계략공사_2003년 각종계산서(읽기전용)_내역서(전기)_청계초등학교수전설비및냉난방시설공사_정남진버섯배지,종균분센터신축전기공사-MCCA판넬삭제_CCTV구간 가로등 내역서_CCTV구간 가로등 내역서(원본)" xfId="822"/>
    <cellStyle name="1_시민계략공사_2003년 각종계산서(읽기전용)_내역서(전기)_청계초등학교수전설비및냉난방시설공사_정남진버섯배지,종균분센터신축통신공사" xfId="823"/>
    <cellStyle name="1_시민계략공사_2003년 각종계산서(읽기전용)_내역서(전기)_청계초등학교수전설비및냉난방시설공사_정남진버섯배지,종균분센터신축통신공사_CCTV구간 가로등 내역서" xfId="824"/>
    <cellStyle name="1_시민계략공사_2003년 각종계산서(읽기전용)_내역서(전기)_청계초등학교수전설비및냉난방시설공사_정남진버섯배지,종균분센터신축통신공사_CCTV구간 가로등 내역서_CCTV구간 가로등 내역서(R)" xfId="825"/>
    <cellStyle name="1_시민계략공사_2003년 각종계산서(읽기전용)_내역서(전기)_청계초등학교수전설비및냉난방시설공사_정남진버섯배지,종균분센터신축통신공사_CCTV구간 가로등 내역서_CCTV구간 가로등 내역서(원본)" xfId="826"/>
    <cellStyle name="1_시민계략공사_2003년 각종계산서(읽기전용)_내역서(전기)_청계초등학교수전설비및냉난방시설공사_정남진버섯배지,종균분센터신축통신공사_정남진버섯배지,종균분센터신축전기공사-MCCA판넬삭제" xfId="827"/>
    <cellStyle name="1_시민계략공사_2003년 각종계산서(읽기전용)_내역서(전기)_청계초등학교수전설비및냉난방시설공사_정남진버섯배지,종균분센터신축통신공사_정남진버섯배지,종균분센터신축전기공사-MCCA판넬삭제_CCTV구간 가로등 내역서" xfId="828"/>
    <cellStyle name="1_시민계략공사_2003년 각종계산서(읽기전용)_내역서(전기)_청계초등학교수전설비및냉난방시설공사_정남진버섯배지,종균분센터신축통신공사_정남진버섯배지,종균분센터신축전기공사-MCCA판넬삭제_CCTV구간 가로등 내역서_CCTV구간 가로등 내역서(R)" xfId="829"/>
    <cellStyle name="1_시민계략공사_2003년 각종계산서(읽기전용)_내역서(전기)_청계초등학교수전설비및냉난방시설공사_정남진버섯배지,종균분센터신축통신공사_정남진버섯배지,종균분센터신축전기공사-MCCA판넬삭제_CCTV구간 가로등 내역서_CCTV구간 가로등 내역서(원본)" xfId="830"/>
    <cellStyle name="1_시민계략공사_2003년 각종계산서(읽기전용)_내역서(전기)_청계초등학교수전설비및냉난방시설공사_지원동증축예산안" xfId="831"/>
    <cellStyle name="1_시민계략공사_2003년 각종계산서(읽기전용)_내역서(전기)_청계초등학교수전설비및냉난방시설공사_지원동증축예산안_CCTV구간 가로등 내역서" xfId="832"/>
    <cellStyle name="1_시민계략공사_2003년 각종계산서(읽기전용)_내역서(전기)_청계초등학교수전설비및냉난방시설공사_지원동증축예산안_CCTV구간 가로등 내역서_CCTV구간 가로등 내역서(R)" xfId="833"/>
    <cellStyle name="1_시민계략공사_2003년 각종계산서(읽기전용)_내역서(전기)_청계초등학교수전설비및냉난방시설공사_지원동증축예산안_CCTV구간 가로등 내역서_CCTV구간 가로등 내역서(원본)" xfId="834"/>
    <cellStyle name="1_시민계략공사_2003년 각종계산서(읽기전용)_내역서(전기)_청계초등학교수전설비및냉난방시설공사_지원동증축예산안_정남진버섯배지,종균분센터신축전기공사-MCCA판넬삭제" xfId="835"/>
    <cellStyle name="1_시민계략공사_2003년 각종계산서(읽기전용)_내역서(전기)_청계초등학교수전설비및냉난방시설공사_지원동증축예산안_정남진버섯배지,종균분센터신축전기공사-MCCA판넬삭제_CCTV구간 가로등 내역서" xfId="836"/>
    <cellStyle name="1_시민계략공사_2003년 각종계산서(읽기전용)_내역서(전기)_청계초등학교수전설비및냉난방시설공사_지원동증축예산안_정남진버섯배지,종균분센터신축전기공사-MCCA판넬삭제_CCTV구간 가로등 내역서_CCTV구간 가로등 내역서(R)" xfId="837"/>
    <cellStyle name="1_시민계략공사_2003년 각종계산서(읽기전용)_내역서(전기)_청계초등학교수전설비및냉난방시설공사_지원동증축예산안_정남진버섯배지,종균분센터신축전기공사-MCCA판넬삭제_CCTV구간 가로등 내역서_CCTV구간 가로등 내역서(원본)" xfId="838"/>
    <cellStyle name="1_시민계략공사_2003년 각종계산서(읽기전용)_내역서(전기)_청계초등학교수전설비및냉난방전기시설공사" xfId="839"/>
    <cellStyle name="1_시민계략공사_2003년 각종계산서(읽기전용)_내역서(전기)_청계초등학교수전설비및냉난방전기시설공사_CCTV구간 가로등 내역서" xfId="840"/>
    <cellStyle name="1_시민계략공사_2003년 각종계산서(읽기전용)_내역서(전기)_청계초등학교수전설비및냉난방전기시설공사_CCTV구간 가로등 내역서_CCTV구간 가로등 내역서(R)" xfId="841"/>
    <cellStyle name="1_시민계략공사_2003년 각종계산서(읽기전용)_내역서(전기)_청계초등학교수전설비및냉난방전기시설공사_CCTV구간 가로등 내역서_CCTV구간 가로등 내역서(원본)" xfId="842"/>
    <cellStyle name="1_시민계략공사_2003년 각종계산서(읽기전용)_내역서(전기)_청계초등학교수전설비및냉난방전기시설공사_정남진버섯배지,종균분센터신축전기공사-MCCA판넬삭제" xfId="843"/>
    <cellStyle name="1_시민계략공사_2003년 각종계산서(읽기전용)_내역서(전기)_청계초등학교수전설비및냉난방전기시설공사_정남진버섯배지,종균분센터신축전기공사-MCCA판넬삭제_CCTV구간 가로등 내역서" xfId="844"/>
    <cellStyle name="1_시민계략공사_2003년 각종계산서(읽기전용)_내역서(전기)_청계초등학교수전설비및냉난방전기시설공사_정남진버섯배지,종균분센터신축전기공사-MCCA판넬삭제_CCTV구간 가로등 내역서_CCTV구간 가로등 내역서(R)" xfId="845"/>
    <cellStyle name="1_시민계략공사_2003년 각종계산서(읽기전용)_내역서(전기)_청계초등학교수전설비및냉난방전기시설공사_정남진버섯배지,종균분센터신축전기공사-MCCA판넬삭제_CCTV구간 가로등 내역서_CCTV구간 가로등 내역서(원본)" xfId="846"/>
    <cellStyle name="1_시민계략공사_2003년 각종계산서(읽기전용)_내역서(전기)_청계초등학교수전설비및냉난방전기시설공사_정남진버섯배지,종균분센터신축통신공사" xfId="847"/>
    <cellStyle name="1_시민계략공사_2003년 각종계산서(읽기전용)_내역서(전기)_청계초등학교수전설비및냉난방전기시설공사_정남진버섯배지,종균분센터신축통신공사_CCTV구간 가로등 내역서" xfId="848"/>
    <cellStyle name="1_시민계략공사_2003년 각종계산서(읽기전용)_내역서(전기)_청계초등학교수전설비및냉난방전기시설공사_정남진버섯배지,종균분센터신축통신공사_CCTV구간 가로등 내역서_CCTV구간 가로등 내역서(R)" xfId="849"/>
    <cellStyle name="1_시민계략공사_2003년 각종계산서(읽기전용)_내역서(전기)_청계초등학교수전설비및냉난방전기시설공사_정남진버섯배지,종균분센터신축통신공사_CCTV구간 가로등 내역서_CCTV구간 가로등 내역서(원본)" xfId="850"/>
    <cellStyle name="1_시민계략공사_2003년 각종계산서(읽기전용)_내역서(전기)_청계초등학교수전설비및냉난방전기시설공사_정남진버섯배지,종균분센터신축통신공사_정남진버섯배지,종균분센터신축전기공사-MCCA판넬삭제" xfId="851"/>
    <cellStyle name="1_시민계략공사_2003년 각종계산서(읽기전용)_내역서(전기)_청계초등학교수전설비및냉난방전기시설공사_정남진버섯배지,종균분센터신축통신공사_정남진버섯배지,종균분센터신축전기공사-MCCA판넬삭제_CCTV구간 가로등 내역서" xfId="852"/>
    <cellStyle name="1_시민계략공사_2003년 각종계산서(읽기전용)_내역서(전기)_청계초등학교수전설비및냉난방전기시설공사_정남진버섯배지,종균분센터신축통신공사_정남진버섯배지,종균분센터신축전기공사-MCCA판넬삭제_CCTV구간 가로등 내역서_CCTV구간 가로등 내역서(R)" xfId="853"/>
    <cellStyle name="1_시민계략공사_2003년 각종계산서(읽기전용)_내역서(전기)_청계초등학교수전설비및냉난방전기시설공사_정남진버섯배지,종균분센터신축통신공사_정남진버섯배지,종균분센터신축전기공사-MCCA판넬삭제_CCTV구간 가로등 내역서_CCTV구간 가로등 내역서(원본)" xfId="854"/>
    <cellStyle name="1_시민계략공사_2003년 각종계산서(읽기전용)_내역서(전기)_청계초등학교수전설비및냉난방전기시설공사_지원동증축예산안" xfId="855"/>
    <cellStyle name="1_시민계략공사_2003년 각종계산서(읽기전용)_내역서(전기)_청계초등학교수전설비및냉난방전기시설공사_지원동증축예산안_CCTV구간 가로등 내역서" xfId="856"/>
    <cellStyle name="1_시민계략공사_2003년 각종계산서(읽기전용)_내역서(전기)_청계초등학교수전설비및냉난방전기시설공사_지원동증축예산안_CCTV구간 가로등 내역서_CCTV구간 가로등 내역서(R)" xfId="857"/>
    <cellStyle name="1_시민계략공사_2003년 각종계산서(읽기전용)_내역서(전기)_청계초등학교수전설비및냉난방전기시설공사_지원동증축예산안_CCTV구간 가로등 내역서_CCTV구간 가로등 내역서(원본)" xfId="858"/>
    <cellStyle name="1_시민계략공사_2003년 각종계산서(읽기전용)_내역서(전기)_청계초등학교수전설비및냉난방전기시설공사_지원동증축예산안_정남진버섯배지,종균분센터신축전기공사-MCCA판넬삭제" xfId="859"/>
    <cellStyle name="1_시민계략공사_2003년 각종계산서(읽기전용)_내역서(전기)_청계초등학교수전설비및냉난방전기시설공사_지원동증축예산안_정남진버섯배지,종균분센터신축전기공사-MCCA판넬삭제_CCTV구간 가로등 내역서" xfId="860"/>
    <cellStyle name="1_시민계략공사_2003년 각종계산서(읽기전용)_내역서(전기)_청계초등학교수전설비및냉난방전기시설공사_지원동증축예산안_정남진버섯배지,종균분센터신축전기공사-MCCA판넬삭제_CCTV구간 가로등 내역서_CCTV구간 가로등 내역서(R)" xfId="861"/>
    <cellStyle name="1_시민계략공사_2003년 각종계산서(읽기전용)_내역서(전기)_청계초등학교수전설비및냉난방전기시설공사_지원동증축예산안_정남진버섯배지,종균분센터신축전기공사-MCCA판넬삭제_CCTV구간 가로등 내역서_CCTV구간 가로등 내역서(원본)" xfId="862"/>
    <cellStyle name="1_시민계략공사_2003년 각종계산서(읽기전용)_내역서(전기)_함평교육청 전기시설 보수공사(냉,난방)-5월24일" xfId="863"/>
    <cellStyle name="1_시민계략공사_2003년 각종계산서(읽기전용)_내역서(전기)_함평교육청 전기시설 보수공사(냉,난방)-5월24일_CCTV구간 가로등 내역서" xfId="864"/>
    <cellStyle name="1_시민계략공사_2003년 각종계산서(읽기전용)_내역서(전기)_함평교육청 전기시설 보수공사(냉,난방)-5월24일_CCTV구간 가로등 내역서_CCTV구간 가로등 내역서(R)" xfId="865"/>
    <cellStyle name="1_시민계략공사_2003년 각종계산서(읽기전용)_내역서(전기)_함평교육청 전기시설 보수공사(냉,난방)-5월24일_CCTV구간 가로등 내역서_CCTV구간 가로등 내역서(원본)" xfId="866"/>
    <cellStyle name="1_시민계략공사_2003년 각종계산서(읽기전용)_내역서(전기)_함평교육청 전기시설 보수공사(냉,난방)-5월24일_정남진버섯배지,종균분센터신축전기공사-MCCA판넬삭제" xfId="867"/>
    <cellStyle name="1_시민계략공사_2003년 각종계산서(읽기전용)_내역서(전기)_함평교육청 전기시설 보수공사(냉,난방)-5월24일_정남진버섯배지,종균분센터신축전기공사-MCCA판넬삭제_CCTV구간 가로등 내역서" xfId="868"/>
    <cellStyle name="1_시민계략공사_2003년 각종계산서(읽기전용)_내역서(전기)_함평교육청 전기시설 보수공사(냉,난방)-5월24일_정남진버섯배지,종균분센터신축전기공사-MCCA판넬삭제_CCTV구간 가로등 내역서_CCTV구간 가로등 내역서(R)" xfId="869"/>
    <cellStyle name="1_시민계략공사_2003년 각종계산서(읽기전용)_내역서(전기)_함평교육청 전기시설 보수공사(냉,난방)-5월24일_정남진버섯배지,종균분센터신축전기공사-MCCA판넬삭제_CCTV구간 가로등 내역서_CCTV구간 가로등 내역서(원본)" xfId="870"/>
    <cellStyle name="1_시민계략공사_2003년 각종계산서(읽기전용)_내역서(전기)_함평교육청 전기시설 보수공사(냉,난방)-5월24일_정남진버섯배지,종균분센터신축통신공사" xfId="871"/>
    <cellStyle name="1_시민계략공사_2003년 각종계산서(읽기전용)_내역서(전기)_함평교육청 전기시설 보수공사(냉,난방)-5월24일_정남진버섯배지,종균분센터신축통신공사_CCTV구간 가로등 내역서" xfId="872"/>
    <cellStyle name="1_시민계략공사_2003년 각종계산서(읽기전용)_내역서(전기)_함평교육청 전기시설 보수공사(냉,난방)-5월24일_정남진버섯배지,종균분센터신축통신공사_CCTV구간 가로등 내역서_CCTV구간 가로등 내역서(R)" xfId="873"/>
    <cellStyle name="1_시민계략공사_2003년 각종계산서(읽기전용)_내역서(전기)_함평교육청 전기시설 보수공사(냉,난방)-5월24일_정남진버섯배지,종균분센터신축통신공사_CCTV구간 가로등 내역서_CCTV구간 가로등 내역서(원본)" xfId="874"/>
    <cellStyle name="1_시민계략공사_2003년 각종계산서(읽기전용)_내역서(전기)_함평교육청 전기시설 보수공사(냉,난방)-5월24일_정남진버섯배지,종균분센터신축통신공사_정남진버섯배지,종균분센터신축전기공사-MCCA판넬삭제" xfId="875"/>
    <cellStyle name="1_시민계략공사_2003년 각종계산서(읽기전용)_내역서(전기)_함평교육청 전기시설 보수공사(냉,난방)-5월24일_정남진버섯배지,종균분센터신축통신공사_정남진버섯배지,종균분센터신축전기공사-MCCA판넬삭제_CCTV구간 가로등 내역서" xfId="876"/>
    <cellStyle name="1_시민계략공사_2003년 각종계산서(읽기전용)_내역서(전기)_함평교육청 전기시설 보수공사(냉,난방)-5월24일_정남진버섯배지,종균분센터신축통신공사_정남진버섯배지,종균분센터신축전기공사-MCCA판넬삭제_CCTV구간 가로등 내역서_CCTV구간 가로등 내역서(R)" xfId="877"/>
    <cellStyle name="1_시민계략공사_2003년 각종계산서(읽기전용)_내역서(전기)_함평교육청 전기시설 보수공사(냉,난방)-5월24일_정남진버섯배지,종균분센터신축통신공사_정남진버섯배지,종균분센터신축전기공사-MCCA판넬삭제_CCTV구간 가로등 내역서_CCTV구간 가로등 내역서(원본)" xfId="878"/>
    <cellStyle name="1_시민계략공사_2003년 각종계산서(읽기전용)_내역서(전기)_함평교육청 전기시설 보수공사(냉,난방)-5월24일_지원동증축예산안" xfId="879"/>
    <cellStyle name="1_시민계략공사_2003년 각종계산서(읽기전용)_내역서(전기)_함평교육청 전기시설 보수공사(냉,난방)-5월24일_지원동증축예산안_CCTV구간 가로등 내역서" xfId="880"/>
    <cellStyle name="1_시민계략공사_2003년 각종계산서(읽기전용)_내역서(전기)_함평교육청 전기시설 보수공사(냉,난방)-5월24일_지원동증축예산안_CCTV구간 가로등 내역서_CCTV구간 가로등 내역서(R)" xfId="881"/>
    <cellStyle name="1_시민계략공사_2003년 각종계산서(읽기전용)_내역서(전기)_함평교육청 전기시설 보수공사(냉,난방)-5월24일_지원동증축예산안_CCTV구간 가로등 내역서_CCTV구간 가로등 내역서(원본)" xfId="882"/>
    <cellStyle name="1_시민계략공사_2003년 각종계산서(읽기전용)_내역서(전기)_함평교육청 전기시설 보수공사(냉,난방)-5월24일_지원동증축예산안_정남진버섯배지,종균분센터신축전기공사-MCCA판넬삭제" xfId="883"/>
    <cellStyle name="1_시민계략공사_2003년 각종계산서(읽기전용)_내역서(전기)_함평교육청 전기시설 보수공사(냉,난방)-5월24일_지원동증축예산안_정남진버섯배지,종균분센터신축전기공사-MCCA판넬삭제_CCTV구간 가로등 내역서" xfId="884"/>
    <cellStyle name="1_시민계략공사_2003년 각종계산서(읽기전용)_내역서(전기)_함평교육청 전기시설 보수공사(냉,난방)-5월24일_지원동증축예산안_정남진버섯배지,종균분센터신축전기공사-MCCA판넬삭제_CCTV구간 가로등 내역서_CCTV구간 가로등 내역서(R)" xfId="885"/>
    <cellStyle name="1_시민계략공사_2003년 각종계산서(읽기전용)_내역서(전기)_함평교육청 전기시설 보수공사(냉,난방)-5월24일_지원동증축예산안_정남진버섯배지,종균분센터신축전기공사-MCCA판넬삭제_CCTV구간 가로등 내역서_CCTV구간 가로등 내역서(원본)" xfId="886"/>
    <cellStyle name="1_시민계략공사_2003년 각종계산서(읽기전용)_삼청로길(내역서04월07일)" xfId="5392"/>
    <cellStyle name="1_시민계략공사_2003년 각종계산서(읽기전용)_삼청로길(인공)" xfId="5393"/>
    <cellStyle name="1_시민계략공사_2003년 각종계산서(읽기전용)_삼청로길(최종 내역서)" xfId="5394"/>
    <cellStyle name="1_시민계략공사_2003년 각종계산서(읽기전용)_수배전반 관급자재 (양지중)" xfId="887"/>
    <cellStyle name="1_시민계략공사_2003년 각종계산서(읽기전용)_수배전반 관급자재 (양지중)_CCTV구간 가로등 내역서" xfId="888"/>
    <cellStyle name="1_시민계략공사_2003년 각종계산서(읽기전용)_수배전반 관급자재 (양지중)_CCTV구간 가로등 내역서_CCTV구간 가로등 내역서(R)" xfId="889"/>
    <cellStyle name="1_시민계략공사_2003년 각종계산서(읽기전용)_수배전반 관급자재 (양지중)_CCTV구간 가로등 내역서_CCTV구간 가로등 내역서(원본)" xfId="890"/>
    <cellStyle name="1_시민계략공사_2003년 각종계산서(읽기전용)_수배전반 관급자재 (양지중)_정남진버섯배지,종균분센터신축전기공사-MCCA판넬삭제" xfId="891"/>
    <cellStyle name="1_시민계략공사_2003년 각종계산서(읽기전용)_수배전반 관급자재 (양지중)_정남진버섯배지,종균분센터신축전기공사-MCCA판넬삭제_CCTV구간 가로등 내역서" xfId="892"/>
    <cellStyle name="1_시민계략공사_2003년 각종계산서(읽기전용)_수배전반 관급자재 (양지중)_정남진버섯배지,종균분센터신축전기공사-MCCA판넬삭제_CCTV구간 가로등 내역서_CCTV구간 가로등 내역서(R)" xfId="893"/>
    <cellStyle name="1_시민계략공사_2003년 각종계산서(읽기전용)_수배전반 관급자재 (양지중)_정남진버섯배지,종균분센터신축전기공사-MCCA판넬삭제_CCTV구간 가로등 내역서_CCTV구간 가로등 내역서(원본)" xfId="894"/>
    <cellStyle name="1_시민계략공사_2003년 각종계산서(읽기전용)_수배전반 관급자재 (양지중)_정남진버섯배지,종균분센터신축통신공사" xfId="895"/>
    <cellStyle name="1_시민계략공사_2003년 각종계산서(읽기전용)_수배전반 관급자재 (양지중)_정남진버섯배지,종균분센터신축통신공사_CCTV구간 가로등 내역서" xfId="896"/>
    <cellStyle name="1_시민계략공사_2003년 각종계산서(읽기전용)_수배전반 관급자재 (양지중)_정남진버섯배지,종균분센터신축통신공사_CCTV구간 가로등 내역서_CCTV구간 가로등 내역서(R)" xfId="897"/>
    <cellStyle name="1_시민계략공사_2003년 각종계산서(읽기전용)_수배전반 관급자재 (양지중)_정남진버섯배지,종균분센터신축통신공사_CCTV구간 가로등 내역서_CCTV구간 가로등 내역서(원본)" xfId="898"/>
    <cellStyle name="1_시민계략공사_2003년 각종계산서(읽기전용)_수배전반 관급자재 (양지중)_정남진버섯배지,종균분센터신축통신공사_정남진버섯배지,종균분센터신축전기공사-MCCA판넬삭제" xfId="899"/>
    <cellStyle name="1_시민계략공사_2003년 각종계산서(읽기전용)_수배전반 관급자재 (양지중)_정남진버섯배지,종균분센터신축통신공사_정남진버섯배지,종균분센터신축전기공사-MCCA판넬삭제_CCTV구간 가로등 내역서" xfId="900"/>
    <cellStyle name="1_시민계략공사_2003년 각종계산서(읽기전용)_수배전반 관급자재 (양지중)_정남진버섯배지,종균분센터신축통신공사_정남진버섯배지,종균분센터신축전기공사-MCCA판넬삭제_CCTV구간 가로등 내역서_CCTV구간 가로등 내역서(R)" xfId="901"/>
    <cellStyle name="1_시민계략공사_2003년 각종계산서(읽기전용)_수배전반 관급자재 (양지중)_정남진버섯배지,종균분센터신축통신공사_정남진버섯배지,종균분센터신축전기공사-MCCA판넬삭제_CCTV구간 가로등 내역서_CCTV구간 가로등 내역서(원본)" xfId="902"/>
    <cellStyle name="1_시민계략공사_2003년 각종계산서(읽기전용)_수배전반 관급자재 (양지중)_지원동증축예산안" xfId="903"/>
    <cellStyle name="1_시민계략공사_2003년 각종계산서(읽기전용)_수배전반 관급자재 (양지중)_지원동증축예산안_CCTV구간 가로등 내역서" xfId="904"/>
    <cellStyle name="1_시민계략공사_2003년 각종계산서(읽기전용)_수배전반 관급자재 (양지중)_지원동증축예산안_CCTV구간 가로등 내역서_CCTV구간 가로등 내역서(R)" xfId="905"/>
    <cellStyle name="1_시민계략공사_2003년 각종계산서(읽기전용)_수배전반 관급자재 (양지중)_지원동증축예산안_CCTV구간 가로등 내역서_CCTV구간 가로등 내역서(원본)" xfId="906"/>
    <cellStyle name="1_시민계략공사_2003년 각종계산서(읽기전용)_수배전반 관급자재 (양지중)_지원동증축예산안_정남진버섯배지,종균분센터신축전기공사-MCCA판넬삭제" xfId="907"/>
    <cellStyle name="1_시민계략공사_2003년 각종계산서(읽기전용)_수배전반 관급자재 (양지중)_지원동증축예산안_정남진버섯배지,종균분센터신축전기공사-MCCA판넬삭제_CCTV구간 가로등 내역서" xfId="908"/>
    <cellStyle name="1_시민계략공사_2003년 각종계산서(읽기전용)_수배전반 관급자재 (양지중)_지원동증축예산안_정남진버섯배지,종균분센터신축전기공사-MCCA판넬삭제_CCTV구간 가로등 내역서_CCTV구간 가로등 내역서(R)" xfId="909"/>
    <cellStyle name="1_시민계략공사_2003년 각종계산서(읽기전용)_수배전반 관급자재 (양지중)_지원동증축예산안_정남진버섯배지,종균분센터신축전기공사-MCCA판넬삭제_CCTV구간 가로등 내역서_CCTV구간 가로등 내역서(원본)" xfId="910"/>
    <cellStyle name="1_시민계략공사_2003년 각종계산서(읽기전용)_양지중교사신축전기공사(최종)" xfId="911"/>
    <cellStyle name="1_시민계략공사_2003년 각종계산서(읽기전용)_양지중교사신축전기공사(최종)_CCTV구간 가로등 내역서" xfId="912"/>
    <cellStyle name="1_시민계략공사_2003년 각종계산서(읽기전용)_양지중교사신축전기공사(최종)_CCTV구간 가로등 내역서_CCTV구간 가로등 내역서(R)" xfId="913"/>
    <cellStyle name="1_시민계략공사_2003년 각종계산서(읽기전용)_양지중교사신축전기공사(최종)_CCTV구간 가로등 내역서_CCTV구간 가로등 내역서(원본)" xfId="914"/>
    <cellStyle name="1_시민계략공사_2003년 각종계산서(읽기전용)_양지중교사신축전기공사(최종)_정남진버섯배지,종균분센터신축전기공사-MCCA판넬삭제" xfId="915"/>
    <cellStyle name="1_시민계략공사_2003년 각종계산서(읽기전용)_양지중교사신축전기공사(최종)_정남진버섯배지,종균분센터신축전기공사-MCCA판넬삭제_CCTV구간 가로등 내역서" xfId="916"/>
    <cellStyle name="1_시민계략공사_2003년 각종계산서(읽기전용)_양지중교사신축전기공사(최종)_정남진버섯배지,종균분센터신축전기공사-MCCA판넬삭제_CCTV구간 가로등 내역서_CCTV구간 가로등 내역서(R)" xfId="917"/>
    <cellStyle name="1_시민계략공사_2003년 각종계산서(읽기전용)_양지중교사신축전기공사(최종)_정남진버섯배지,종균분센터신축전기공사-MCCA판넬삭제_CCTV구간 가로등 내역서_CCTV구간 가로등 내역서(원본)" xfId="918"/>
    <cellStyle name="1_시민계략공사_2003년 각종계산서(읽기전용)_양지중교사신축전기공사(최종)_정남진버섯배지,종균분센터신축통신공사" xfId="919"/>
    <cellStyle name="1_시민계략공사_2003년 각종계산서(읽기전용)_양지중교사신축전기공사(최종)_정남진버섯배지,종균분센터신축통신공사_CCTV구간 가로등 내역서" xfId="920"/>
    <cellStyle name="1_시민계략공사_2003년 각종계산서(읽기전용)_양지중교사신축전기공사(최종)_정남진버섯배지,종균분센터신축통신공사_CCTV구간 가로등 내역서_CCTV구간 가로등 내역서(R)" xfId="921"/>
    <cellStyle name="1_시민계략공사_2003년 각종계산서(읽기전용)_양지중교사신축전기공사(최종)_정남진버섯배지,종균분센터신축통신공사_CCTV구간 가로등 내역서_CCTV구간 가로등 내역서(원본)" xfId="922"/>
    <cellStyle name="1_시민계략공사_2003년 각종계산서(읽기전용)_양지중교사신축전기공사(최종)_정남진버섯배지,종균분센터신축통신공사_정남진버섯배지,종균분센터신축전기공사-MCCA판넬삭제" xfId="923"/>
    <cellStyle name="1_시민계략공사_2003년 각종계산서(읽기전용)_양지중교사신축전기공사(최종)_정남진버섯배지,종균분센터신축통신공사_정남진버섯배지,종균분센터신축전기공사-MCCA판넬삭제_CCTV구간 가로등 내역서" xfId="924"/>
    <cellStyle name="1_시민계략공사_2003년 각종계산서(읽기전용)_양지중교사신축전기공사(최종)_정남진버섯배지,종균분센터신축통신공사_정남진버섯배지,종균분센터신축전기공사-MCCA판넬삭제_CCTV구간 가로등 내역서_CCTV구간 가로등 내역서(R)" xfId="925"/>
    <cellStyle name="1_시민계략공사_2003년 각종계산서(읽기전용)_양지중교사신축전기공사(최종)_정남진버섯배지,종균분센터신축통신공사_정남진버섯배지,종균분센터신축전기공사-MCCA판넬삭제_CCTV구간 가로등 내역서_CCTV구간 가로등 내역서(원본)" xfId="926"/>
    <cellStyle name="1_시민계략공사_2003년 각종계산서(읽기전용)_양지중교사신축전기공사(최종)_지원동증축예산안" xfId="927"/>
    <cellStyle name="1_시민계략공사_2003년 각종계산서(읽기전용)_양지중교사신축전기공사(최종)_지원동증축예산안_CCTV구간 가로등 내역서" xfId="928"/>
    <cellStyle name="1_시민계략공사_2003년 각종계산서(읽기전용)_양지중교사신축전기공사(최종)_지원동증축예산안_CCTV구간 가로등 내역서_CCTV구간 가로등 내역서(R)" xfId="929"/>
    <cellStyle name="1_시민계략공사_2003년 각종계산서(읽기전용)_양지중교사신축전기공사(최종)_지원동증축예산안_CCTV구간 가로등 내역서_CCTV구간 가로등 내역서(원본)" xfId="930"/>
    <cellStyle name="1_시민계략공사_2003년 각종계산서(읽기전용)_양지중교사신축전기공사(최종)_지원동증축예산안_정남진버섯배지,종균분센터신축전기공사-MCCA판넬삭제" xfId="931"/>
    <cellStyle name="1_시민계략공사_2003년 각종계산서(읽기전용)_양지중교사신축전기공사(최종)_지원동증축예산안_정남진버섯배지,종균분센터신축전기공사-MCCA판넬삭제_CCTV구간 가로등 내역서" xfId="932"/>
    <cellStyle name="1_시민계략공사_2003년 각종계산서(읽기전용)_양지중교사신축전기공사(최종)_지원동증축예산안_정남진버섯배지,종균분센터신축전기공사-MCCA판넬삭제_CCTV구간 가로등 내역서_CCTV구간 가로등 내역서(R)" xfId="933"/>
    <cellStyle name="1_시민계략공사_2003년 각종계산서(읽기전용)_양지중교사신축전기공사(최종)_지원동증축예산안_정남진버섯배지,종균분센터신축전기공사-MCCA판넬삭제_CCTV구간 가로등 내역서_CCTV구간 가로등 내역서(원본)" xfId="934"/>
    <cellStyle name="1_시민계략공사_2003년 각종계산서(읽기전용)_정남진버섯배지,종균분센터신축전기공사-MCCA판넬삭제" xfId="935"/>
    <cellStyle name="1_시민계략공사_2003년 각종계산서(읽기전용)_정남진버섯배지,종균분센터신축전기공사-MCCA판넬삭제_CCTV구간 가로등 내역서" xfId="936"/>
    <cellStyle name="1_시민계략공사_2003년 각종계산서(읽기전용)_정남진버섯배지,종균분센터신축전기공사-MCCA판넬삭제_CCTV구간 가로등 내역서_CCTV구간 가로등 내역서(R)" xfId="937"/>
    <cellStyle name="1_시민계략공사_2003년 각종계산서(읽기전용)_정남진버섯배지,종균분센터신축전기공사-MCCA판넬삭제_CCTV구간 가로등 내역서_CCTV구간 가로등 내역서(원본)" xfId="938"/>
    <cellStyle name="1_시민계략공사_2003년 각종계산서(읽기전용)_정남진버섯배지,종균분센터신축통신공사" xfId="939"/>
    <cellStyle name="1_시민계략공사_2003년 각종계산서(읽기전용)_정남진버섯배지,종균분센터신축통신공사_CCTV구간 가로등 내역서" xfId="940"/>
    <cellStyle name="1_시민계략공사_2003년 각종계산서(읽기전용)_정남진버섯배지,종균분센터신축통신공사_CCTV구간 가로등 내역서_CCTV구간 가로등 내역서(R)" xfId="941"/>
    <cellStyle name="1_시민계략공사_2003년 각종계산서(읽기전용)_정남진버섯배지,종균분센터신축통신공사_CCTV구간 가로등 내역서_CCTV구간 가로등 내역서(원본)" xfId="942"/>
    <cellStyle name="1_시민계략공사_2003년 각종계산서(읽기전용)_정남진버섯배지,종균분센터신축통신공사_정남진버섯배지,종균분센터신축전기공사-MCCA판넬삭제" xfId="943"/>
    <cellStyle name="1_시민계략공사_2003년 각종계산서(읽기전용)_정남진버섯배지,종균분센터신축통신공사_정남진버섯배지,종균분센터신축전기공사-MCCA판넬삭제_CCTV구간 가로등 내역서" xfId="944"/>
    <cellStyle name="1_시민계략공사_2003년 각종계산서(읽기전용)_정남진버섯배지,종균분센터신축통신공사_정남진버섯배지,종균분센터신축전기공사-MCCA판넬삭제_CCTV구간 가로등 내역서_CCTV구간 가로등 내역서(R)" xfId="945"/>
    <cellStyle name="1_시민계략공사_2003년 각종계산서(읽기전용)_정남진버섯배지,종균분센터신축통신공사_정남진버섯배지,종균분센터신축전기공사-MCCA판넬삭제_CCTV구간 가로등 내역서_CCTV구간 가로등 내역서(원본)" xfId="946"/>
    <cellStyle name="1_시민계략공사_2003년 각종계산서(읽기전용)_지원동증축예산안" xfId="947"/>
    <cellStyle name="1_시민계략공사_2003년 각종계산서(읽기전용)_지원동증축예산안_CCTV구간 가로등 내역서" xfId="948"/>
    <cellStyle name="1_시민계략공사_2003년 각종계산서(읽기전용)_지원동증축예산안_CCTV구간 가로등 내역서_CCTV구간 가로등 내역서(R)" xfId="949"/>
    <cellStyle name="1_시민계략공사_2003년 각종계산서(읽기전용)_지원동증축예산안_CCTV구간 가로등 내역서_CCTV구간 가로등 내역서(원본)" xfId="950"/>
    <cellStyle name="1_시민계략공사_2003년 각종계산서(읽기전용)_지원동증축예산안_정남진버섯배지,종균분센터신축전기공사-MCCA판넬삭제" xfId="951"/>
    <cellStyle name="1_시민계략공사_2003년 각종계산서(읽기전용)_지원동증축예산안_정남진버섯배지,종균분센터신축전기공사-MCCA판넬삭제_CCTV구간 가로등 내역서" xfId="952"/>
    <cellStyle name="1_시민계략공사_2003년 각종계산서(읽기전용)_지원동증축예산안_정남진버섯배지,종균분센터신축전기공사-MCCA판넬삭제_CCTV구간 가로등 내역서_CCTV구간 가로등 내역서(R)" xfId="953"/>
    <cellStyle name="1_시민계략공사_2003년 각종계산서(읽기전용)_지원동증축예산안_정남진버섯배지,종균분센터신축전기공사-MCCA판넬삭제_CCTV구간 가로등 내역서_CCTV구간 가로등 내역서(원본)" xfId="954"/>
    <cellStyle name="1_시민계략공사_2003년 각종계산서(읽기전용)_청계초등학교수전설비및냉난방시설공사" xfId="955"/>
    <cellStyle name="1_시민계략공사_2003년 각종계산서(읽기전용)_청계초등학교수전설비및냉난방시설공사_CCTV구간 가로등 내역서" xfId="956"/>
    <cellStyle name="1_시민계략공사_2003년 각종계산서(읽기전용)_청계초등학교수전설비및냉난방시설공사_CCTV구간 가로등 내역서_CCTV구간 가로등 내역서(R)" xfId="957"/>
    <cellStyle name="1_시민계략공사_2003년 각종계산서(읽기전용)_청계초등학교수전설비및냉난방시설공사_CCTV구간 가로등 내역서_CCTV구간 가로등 내역서(원본)" xfId="958"/>
    <cellStyle name="1_시민계략공사_2003년 각종계산서(읽기전용)_청계초등학교수전설비및냉난방시설공사_정남진버섯배지,종균분센터신축전기공사-MCCA판넬삭제" xfId="959"/>
    <cellStyle name="1_시민계략공사_2003년 각종계산서(읽기전용)_청계초등학교수전설비및냉난방시설공사_정남진버섯배지,종균분센터신축전기공사-MCCA판넬삭제_CCTV구간 가로등 내역서" xfId="960"/>
    <cellStyle name="1_시민계략공사_2003년 각종계산서(읽기전용)_청계초등학교수전설비및냉난방시설공사_정남진버섯배지,종균분센터신축전기공사-MCCA판넬삭제_CCTV구간 가로등 내역서_CCTV구간 가로등 내역서(R)" xfId="961"/>
    <cellStyle name="1_시민계략공사_2003년 각종계산서(읽기전용)_청계초등학교수전설비및냉난방시설공사_정남진버섯배지,종균분센터신축전기공사-MCCA판넬삭제_CCTV구간 가로등 내역서_CCTV구간 가로등 내역서(원본)" xfId="962"/>
    <cellStyle name="1_시민계략공사_2003년 각종계산서(읽기전용)_청계초등학교수전설비및냉난방시설공사_정남진버섯배지,종균분센터신축통신공사" xfId="963"/>
    <cellStyle name="1_시민계략공사_2003년 각종계산서(읽기전용)_청계초등학교수전설비및냉난방시설공사_정남진버섯배지,종균분센터신축통신공사_CCTV구간 가로등 내역서" xfId="964"/>
    <cellStyle name="1_시민계략공사_2003년 각종계산서(읽기전용)_청계초등학교수전설비및냉난방시설공사_정남진버섯배지,종균분센터신축통신공사_CCTV구간 가로등 내역서_CCTV구간 가로등 내역서(R)" xfId="965"/>
    <cellStyle name="1_시민계략공사_2003년 각종계산서(읽기전용)_청계초등학교수전설비및냉난방시설공사_정남진버섯배지,종균분센터신축통신공사_CCTV구간 가로등 내역서_CCTV구간 가로등 내역서(원본)" xfId="966"/>
    <cellStyle name="1_시민계략공사_2003년 각종계산서(읽기전용)_청계초등학교수전설비및냉난방시설공사_정남진버섯배지,종균분센터신축통신공사_정남진버섯배지,종균분센터신축전기공사-MCCA판넬삭제" xfId="967"/>
    <cellStyle name="1_시민계략공사_2003년 각종계산서(읽기전용)_청계초등학교수전설비및냉난방시설공사_정남진버섯배지,종균분센터신축통신공사_정남진버섯배지,종균분센터신축전기공사-MCCA판넬삭제_CCTV구간 가로등 내역서" xfId="968"/>
    <cellStyle name="1_시민계략공사_2003년 각종계산서(읽기전용)_청계초등학교수전설비및냉난방시설공사_정남진버섯배지,종균분센터신축통신공사_정남진버섯배지,종균분센터신축전기공사-MCCA판넬삭제_CCTV구간 가로등 내역서_CCTV구간 가로등 내역서(R)" xfId="969"/>
    <cellStyle name="1_시민계략공사_2003년 각종계산서(읽기전용)_청계초등학교수전설비및냉난방시설공사_정남진버섯배지,종균분센터신축통신공사_정남진버섯배지,종균분센터신축전기공사-MCCA판넬삭제_CCTV구간 가로등 내역서_CCTV구간 가로등 내역서(원본)" xfId="970"/>
    <cellStyle name="1_시민계략공사_2003년 각종계산서(읽기전용)_청계초등학교수전설비및냉난방시설공사_지원동증축예산안" xfId="971"/>
    <cellStyle name="1_시민계략공사_2003년 각종계산서(읽기전용)_청계초등학교수전설비및냉난방시설공사_지원동증축예산안_CCTV구간 가로등 내역서" xfId="972"/>
    <cellStyle name="1_시민계략공사_2003년 각종계산서(읽기전용)_청계초등학교수전설비및냉난방시설공사_지원동증축예산안_CCTV구간 가로등 내역서_CCTV구간 가로등 내역서(R)" xfId="973"/>
    <cellStyle name="1_시민계략공사_2003년 각종계산서(읽기전용)_청계초등학교수전설비및냉난방시설공사_지원동증축예산안_CCTV구간 가로등 내역서_CCTV구간 가로등 내역서(원본)" xfId="974"/>
    <cellStyle name="1_시민계략공사_2003년 각종계산서(읽기전용)_청계초등학교수전설비및냉난방시설공사_지원동증축예산안_정남진버섯배지,종균분센터신축전기공사-MCCA판넬삭제" xfId="975"/>
    <cellStyle name="1_시민계략공사_2003년 각종계산서(읽기전용)_청계초등학교수전설비및냉난방시설공사_지원동증축예산안_정남진버섯배지,종균분센터신축전기공사-MCCA판넬삭제_CCTV구간 가로등 내역서" xfId="976"/>
    <cellStyle name="1_시민계략공사_2003년 각종계산서(읽기전용)_청계초등학교수전설비및냉난방시설공사_지원동증축예산안_정남진버섯배지,종균분센터신축전기공사-MCCA판넬삭제_CCTV구간 가로등 내역서_CCTV구간 가로등 내역서(R)" xfId="977"/>
    <cellStyle name="1_시민계략공사_2003년 각종계산서(읽기전용)_청계초등학교수전설비및냉난방시설공사_지원동증축예산안_정남진버섯배지,종균분센터신축전기공사-MCCA판넬삭제_CCTV구간 가로등 내역서_CCTV구간 가로등 내역서(원본)" xfId="978"/>
    <cellStyle name="1_시민계략공사_2003년 각종계산서(읽기전용)_청계초등학교수전설비및냉난방전기시설공사" xfId="979"/>
    <cellStyle name="1_시민계략공사_2003년 각종계산서(읽기전용)_청계초등학교수전설비및냉난방전기시설공사_CCTV구간 가로등 내역서" xfId="980"/>
    <cellStyle name="1_시민계략공사_2003년 각종계산서(읽기전용)_청계초등학교수전설비및냉난방전기시설공사_CCTV구간 가로등 내역서_CCTV구간 가로등 내역서(R)" xfId="981"/>
    <cellStyle name="1_시민계략공사_2003년 각종계산서(읽기전용)_청계초등학교수전설비및냉난방전기시설공사_CCTV구간 가로등 내역서_CCTV구간 가로등 내역서(원본)" xfId="982"/>
    <cellStyle name="1_시민계략공사_2003년 각종계산서(읽기전용)_청계초등학교수전설비및냉난방전기시설공사_정남진버섯배지,종균분센터신축전기공사-MCCA판넬삭제" xfId="983"/>
    <cellStyle name="1_시민계략공사_2003년 각종계산서(읽기전용)_청계초등학교수전설비및냉난방전기시설공사_정남진버섯배지,종균분센터신축전기공사-MCCA판넬삭제_CCTV구간 가로등 내역서" xfId="984"/>
    <cellStyle name="1_시민계략공사_2003년 각종계산서(읽기전용)_청계초등학교수전설비및냉난방전기시설공사_정남진버섯배지,종균분센터신축전기공사-MCCA판넬삭제_CCTV구간 가로등 내역서_CCTV구간 가로등 내역서(R)" xfId="985"/>
    <cellStyle name="1_시민계략공사_2003년 각종계산서(읽기전용)_청계초등학교수전설비및냉난방전기시설공사_정남진버섯배지,종균분센터신축전기공사-MCCA판넬삭제_CCTV구간 가로등 내역서_CCTV구간 가로등 내역서(원본)" xfId="986"/>
    <cellStyle name="1_시민계략공사_2003년 각종계산서(읽기전용)_청계초등학교수전설비및냉난방전기시설공사_정남진버섯배지,종균분센터신축통신공사" xfId="987"/>
    <cellStyle name="1_시민계략공사_2003년 각종계산서(읽기전용)_청계초등학교수전설비및냉난방전기시설공사_정남진버섯배지,종균분센터신축통신공사_CCTV구간 가로등 내역서" xfId="988"/>
    <cellStyle name="1_시민계략공사_2003년 각종계산서(읽기전용)_청계초등학교수전설비및냉난방전기시설공사_정남진버섯배지,종균분센터신축통신공사_CCTV구간 가로등 내역서_CCTV구간 가로등 내역서(R)" xfId="989"/>
    <cellStyle name="1_시민계략공사_2003년 각종계산서(읽기전용)_청계초등학교수전설비및냉난방전기시설공사_정남진버섯배지,종균분센터신축통신공사_CCTV구간 가로등 내역서_CCTV구간 가로등 내역서(원본)" xfId="990"/>
    <cellStyle name="1_시민계략공사_2003년 각종계산서(읽기전용)_청계초등학교수전설비및냉난방전기시설공사_정남진버섯배지,종균분센터신축통신공사_정남진버섯배지,종균분센터신축전기공사-MCCA판넬삭제" xfId="991"/>
    <cellStyle name="1_시민계략공사_2003년 각종계산서(읽기전용)_청계초등학교수전설비및냉난방전기시설공사_정남진버섯배지,종균분센터신축통신공사_정남진버섯배지,종균분센터신축전기공사-MCCA판넬삭제_CCTV구간 가로등 내역서" xfId="992"/>
    <cellStyle name="1_시민계략공사_2003년 각종계산서(읽기전용)_청계초등학교수전설비및냉난방전기시설공사_정남진버섯배지,종균분센터신축통신공사_정남진버섯배지,종균분센터신축전기공사-MCCA판넬삭제_CCTV구간 가로등 내역서_CCTV구간 가로등 내역서(R)" xfId="993"/>
    <cellStyle name="1_시민계략공사_2003년 각종계산서(읽기전용)_청계초등학교수전설비및냉난방전기시설공사_정남진버섯배지,종균분센터신축통신공사_정남진버섯배지,종균분센터신축전기공사-MCCA판넬삭제_CCTV구간 가로등 내역서_CCTV구간 가로등 내역서(원본)" xfId="994"/>
    <cellStyle name="1_시민계략공사_2003년 각종계산서(읽기전용)_청계초등학교수전설비및냉난방전기시설공사_지원동증축예산안" xfId="995"/>
    <cellStyle name="1_시민계략공사_2003년 각종계산서(읽기전용)_청계초등학교수전설비및냉난방전기시설공사_지원동증축예산안_CCTV구간 가로등 내역서" xfId="996"/>
    <cellStyle name="1_시민계략공사_2003년 각종계산서(읽기전용)_청계초등학교수전설비및냉난방전기시설공사_지원동증축예산안_CCTV구간 가로등 내역서_CCTV구간 가로등 내역서(R)" xfId="997"/>
    <cellStyle name="1_시민계략공사_2003년 각종계산서(읽기전용)_청계초등학교수전설비및냉난방전기시설공사_지원동증축예산안_CCTV구간 가로등 내역서_CCTV구간 가로등 내역서(원본)" xfId="998"/>
    <cellStyle name="1_시민계략공사_2003년 각종계산서(읽기전용)_청계초등학교수전설비및냉난방전기시설공사_지원동증축예산안_정남진버섯배지,종균분센터신축전기공사-MCCA판넬삭제" xfId="999"/>
    <cellStyle name="1_시민계략공사_2003년 각종계산서(읽기전용)_청계초등학교수전설비및냉난방전기시설공사_지원동증축예산안_정남진버섯배지,종균분센터신축전기공사-MCCA판넬삭제_CCTV구간 가로등 내역서" xfId="1000"/>
    <cellStyle name="1_시민계략공사_2003년 각종계산서(읽기전용)_청계초등학교수전설비및냉난방전기시설공사_지원동증축예산안_정남진버섯배지,종균분센터신축전기공사-MCCA판넬삭제_CCTV구간 가로등 내역서_CCTV구간 가로등 내역서(R)" xfId="1001"/>
    <cellStyle name="1_시민계략공사_2003년 각종계산서(읽기전용)_청계초등학교수전설비및냉난방전기시설공사_지원동증축예산안_정남진버섯배지,종균분센터신축전기공사-MCCA판넬삭제_CCTV구간 가로등 내역서_CCTV구간 가로등 내역서(원본)" xfId="1002"/>
    <cellStyle name="1_시민계략공사_2003년 각종계산서(읽기전용)_함평교육청 전기시설 보수공사(냉,난방)-5월24일" xfId="1003"/>
    <cellStyle name="1_시민계략공사_2003년 각종계산서(읽기전용)_함평교육청 전기시설 보수공사(냉,난방)-5월24일_CCTV구간 가로등 내역서" xfId="1004"/>
    <cellStyle name="1_시민계략공사_2003년 각종계산서(읽기전용)_함평교육청 전기시설 보수공사(냉,난방)-5월24일_CCTV구간 가로등 내역서_CCTV구간 가로등 내역서(R)" xfId="1005"/>
    <cellStyle name="1_시민계략공사_2003년 각종계산서(읽기전용)_함평교육청 전기시설 보수공사(냉,난방)-5월24일_CCTV구간 가로등 내역서_CCTV구간 가로등 내역서(원본)" xfId="1006"/>
    <cellStyle name="1_시민계략공사_2003년 각종계산서(읽기전용)_함평교육청 전기시설 보수공사(냉,난방)-5월24일_정남진버섯배지,종균분센터신축전기공사-MCCA판넬삭제" xfId="1007"/>
    <cellStyle name="1_시민계략공사_2003년 각종계산서(읽기전용)_함평교육청 전기시설 보수공사(냉,난방)-5월24일_정남진버섯배지,종균분센터신축전기공사-MCCA판넬삭제_CCTV구간 가로등 내역서" xfId="1008"/>
    <cellStyle name="1_시민계략공사_2003년 각종계산서(읽기전용)_함평교육청 전기시설 보수공사(냉,난방)-5월24일_정남진버섯배지,종균분센터신축전기공사-MCCA판넬삭제_CCTV구간 가로등 내역서_CCTV구간 가로등 내역서(R)" xfId="1009"/>
    <cellStyle name="1_시민계략공사_2003년 각종계산서(읽기전용)_함평교육청 전기시설 보수공사(냉,난방)-5월24일_정남진버섯배지,종균분센터신축전기공사-MCCA판넬삭제_CCTV구간 가로등 내역서_CCTV구간 가로등 내역서(원본)" xfId="1010"/>
    <cellStyle name="1_시민계략공사_2003년 각종계산서(읽기전용)_함평교육청 전기시설 보수공사(냉,난방)-5월24일_정남진버섯배지,종균분센터신축통신공사" xfId="1011"/>
    <cellStyle name="1_시민계략공사_2003년 각종계산서(읽기전용)_함평교육청 전기시설 보수공사(냉,난방)-5월24일_정남진버섯배지,종균분센터신축통신공사_CCTV구간 가로등 내역서" xfId="1012"/>
    <cellStyle name="1_시민계략공사_2003년 각종계산서(읽기전용)_함평교육청 전기시설 보수공사(냉,난방)-5월24일_정남진버섯배지,종균분센터신축통신공사_CCTV구간 가로등 내역서_CCTV구간 가로등 내역서(R)" xfId="1013"/>
    <cellStyle name="1_시민계략공사_2003년 각종계산서(읽기전용)_함평교육청 전기시설 보수공사(냉,난방)-5월24일_정남진버섯배지,종균분센터신축통신공사_CCTV구간 가로등 내역서_CCTV구간 가로등 내역서(원본)" xfId="1014"/>
    <cellStyle name="1_시민계략공사_2003년 각종계산서(읽기전용)_함평교육청 전기시설 보수공사(냉,난방)-5월24일_정남진버섯배지,종균분센터신축통신공사_정남진버섯배지,종균분센터신축전기공사-MCCA판넬삭제" xfId="1015"/>
    <cellStyle name="1_시민계략공사_2003년 각종계산서(읽기전용)_함평교육청 전기시설 보수공사(냉,난방)-5월24일_정남진버섯배지,종균분센터신축통신공사_정남진버섯배지,종균분센터신축전기공사-MCCA판넬삭제_CCTV구간 가로등 내역서" xfId="1016"/>
    <cellStyle name="1_시민계략공사_2003년 각종계산서(읽기전용)_함평교육청 전기시설 보수공사(냉,난방)-5월24일_정남진버섯배지,종균분센터신축통신공사_정남진버섯배지,종균분센터신축전기공사-MCCA판넬삭제_CCTV구간 가로등 내역서_CCTV구간 가로등 내역서(R)" xfId="1017"/>
    <cellStyle name="1_시민계략공사_2003년 각종계산서(읽기전용)_함평교육청 전기시설 보수공사(냉,난방)-5월24일_정남진버섯배지,종균분센터신축통신공사_정남진버섯배지,종균분센터신축전기공사-MCCA판넬삭제_CCTV구간 가로등 내역서_CCTV구간 가로등 내역서(원본)" xfId="1018"/>
    <cellStyle name="1_시민계략공사_2003년 각종계산서(읽기전용)_함평교육청 전기시설 보수공사(냉,난방)-5월24일_지원동증축예산안" xfId="1019"/>
    <cellStyle name="1_시민계략공사_2003년 각종계산서(읽기전용)_함평교육청 전기시설 보수공사(냉,난방)-5월24일_지원동증축예산안_CCTV구간 가로등 내역서" xfId="1020"/>
    <cellStyle name="1_시민계략공사_2003년 각종계산서(읽기전용)_함평교육청 전기시설 보수공사(냉,난방)-5월24일_지원동증축예산안_CCTV구간 가로등 내역서_CCTV구간 가로등 내역서(R)" xfId="1021"/>
    <cellStyle name="1_시민계략공사_2003년 각종계산서(읽기전용)_함평교육청 전기시설 보수공사(냉,난방)-5월24일_지원동증축예산안_CCTV구간 가로등 내역서_CCTV구간 가로등 내역서(원본)" xfId="1022"/>
    <cellStyle name="1_시민계략공사_2003년 각종계산서(읽기전용)_함평교육청 전기시설 보수공사(냉,난방)-5월24일_지원동증축예산안_정남진버섯배지,종균분센터신축전기공사-MCCA판넬삭제" xfId="1023"/>
    <cellStyle name="1_시민계략공사_2003년 각종계산서(읽기전용)_함평교육청 전기시설 보수공사(냉,난방)-5월24일_지원동증축예산안_정남진버섯배지,종균분센터신축전기공사-MCCA판넬삭제_CCTV구간 가로등 내역서" xfId="1024"/>
    <cellStyle name="1_시민계략공사_2003년 각종계산서(읽기전용)_함평교육청 전기시설 보수공사(냉,난방)-5월24일_지원동증축예산안_정남진버섯배지,종균분센터신축전기공사-MCCA판넬삭제_CCTV구간 가로등 내역서_CCTV구간 가로등 내역서(R)" xfId="1025"/>
    <cellStyle name="1_시민계략공사_2003년 각종계산서(읽기전용)_함평교육청 전기시설 보수공사(냉,난방)-5월24일_지원동증축예산안_정남진버섯배지,종균분센터신축전기공사-MCCA판넬삭제_CCTV구간 가로등 내역서_CCTV구간 가로등 내역서(원본)" xfId="1026"/>
    <cellStyle name="1_시민계략공사_Book2" xfId="1027"/>
    <cellStyle name="1_시민계략공사_계산서" xfId="1028"/>
    <cellStyle name="1_시민계략공사_계산서_CCTV 내역시작11.21" xfId="5395"/>
    <cellStyle name="1_시민계략공사_계산서_CCTV구간 가로등 내역서" xfId="1029"/>
    <cellStyle name="1_시민계략공사_계산서_CCTV구간 가로등 내역서_CCTV구간 가로등 내역서(R)" xfId="1030"/>
    <cellStyle name="1_시민계략공사_계산서_CCTV구간 가로등 내역서_CCTV구간 가로등 내역서(원본)" xfId="1031"/>
    <cellStyle name="1_시민계략공사_계산서_삼청로길(내역서04월07일)" xfId="5396"/>
    <cellStyle name="1_시민계략공사_계산서_삼청로길(인공)" xfId="5397"/>
    <cellStyle name="1_시민계략공사_계산서_삼청로길(최종 내역서)" xfId="5398"/>
    <cellStyle name="1_시민계략공사_계산서_정남진버섯배지,종균분센터신축전기공사-MCCA판넬삭제" xfId="1032"/>
    <cellStyle name="1_시민계략공사_계산서_정남진버섯배지,종균분센터신축전기공사-MCCA판넬삭제_CCTV구간 가로등 내역서" xfId="1033"/>
    <cellStyle name="1_시민계략공사_계산서_정남진버섯배지,종균분센터신축전기공사-MCCA판넬삭제_CCTV구간 가로등 내역서_CCTV구간 가로등 내역서(R)" xfId="1034"/>
    <cellStyle name="1_시민계략공사_계산서_정남진버섯배지,종균분센터신축전기공사-MCCA판넬삭제_CCTV구간 가로등 내역서_CCTV구간 가로등 내역서(원본)" xfId="1035"/>
    <cellStyle name="1_시민계략공사_계산서_정남진버섯배지,종균분센터신축통신공사" xfId="1036"/>
    <cellStyle name="1_시민계략공사_계산서_정남진버섯배지,종균분센터신축통신공사_CCTV구간 가로등 내역서" xfId="1037"/>
    <cellStyle name="1_시민계략공사_계산서_정남진버섯배지,종균분센터신축통신공사_CCTV구간 가로등 내역서_CCTV구간 가로등 내역서(R)" xfId="1038"/>
    <cellStyle name="1_시민계략공사_계산서_정남진버섯배지,종균분센터신축통신공사_CCTV구간 가로등 내역서_CCTV구간 가로등 내역서(원본)" xfId="1039"/>
    <cellStyle name="1_시민계략공사_계산서_정남진버섯배지,종균분센터신축통신공사_정남진버섯배지,종균분센터신축전기공사-MCCA판넬삭제" xfId="1040"/>
    <cellStyle name="1_시민계략공사_계산서_정남진버섯배지,종균분센터신축통신공사_정남진버섯배지,종균분센터신축전기공사-MCCA판넬삭제_CCTV구간 가로등 내역서" xfId="1041"/>
    <cellStyle name="1_시민계략공사_계산서_정남진버섯배지,종균분센터신축통신공사_정남진버섯배지,종균분센터신축전기공사-MCCA판넬삭제_CCTV구간 가로등 내역서_CCTV구간 가로등 내역서(R)" xfId="1042"/>
    <cellStyle name="1_시민계략공사_계산서_정남진버섯배지,종균분센터신축통신공사_정남진버섯배지,종균분센터신축전기공사-MCCA판넬삭제_CCTV구간 가로등 내역서_CCTV구간 가로등 내역서(원본)" xfId="1043"/>
    <cellStyle name="1_시민계략공사_계산서_지원동증축예산안" xfId="1044"/>
    <cellStyle name="1_시민계략공사_계산서_지원동증축예산안_CCTV구간 가로등 내역서" xfId="1045"/>
    <cellStyle name="1_시민계략공사_계산서_지원동증축예산안_CCTV구간 가로등 내역서_CCTV구간 가로등 내역서(R)" xfId="1046"/>
    <cellStyle name="1_시민계략공사_계산서_지원동증축예산안_CCTV구간 가로등 내역서_CCTV구간 가로등 내역서(원본)" xfId="1047"/>
    <cellStyle name="1_시민계략공사_계산서_지원동증축예산안_정남진버섯배지,종균분센터신축전기공사-MCCA판넬삭제" xfId="1048"/>
    <cellStyle name="1_시민계략공사_계산서_지원동증축예산안_정남진버섯배지,종균분센터신축전기공사-MCCA판넬삭제_CCTV구간 가로등 내역서" xfId="1049"/>
    <cellStyle name="1_시민계략공사_계산서_지원동증축예산안_정남진버섯배지,종균분센터신축전기공사-MCCA판넬삭제_CCTV구간 가로등 내역서_CCTV구간 가로등 내역서(R)" xfId="1050"/>
    <cellStyle name="1_시민계략공사_계산서_지원동증축예산안_정남진버섯배지,종균분센터신축전기공사-MCCA판넬삭제_CCTV구간 가로등 내역서_CCTV구간 가로등 내역서(원본)" xfId="1051"/>
    <cellStyle name="1_시민계략공사_계산서및내역서5월15일변경" xfId="1052"/>
    <cellStyle name="1_시민계략공사_계산서및내역서5월9일변경" xfId="1053"/>
    <cellStyle name="1_시민계략공사_광양중동중학교실증축공사(전기)-4월10일한번더" xfId="1054"/>
    <cellStyle name="1_시민계략공사_무안연꽃방죽(4월9일)한번더" xfId="1055"/>
    <cellStyle name="1_시민계략공사_보일약국~순국비간 도로개설 가로등설치공사" xfId="1056"/>
    <cellStyle name="1_시민계략공사_복지관 부하계산서" xfId="1057"/>
    <cellStyle name="1_시민계략공사_복지관 부하계산서_CCTV 내역시작11.21" xfId="5399"/>
    <cellStyle name="1_시민계략공사_복지관 부하계산서_CCTV구간 가로등 내역서" xfId="1058"/>
    <cellStyle name="1_시민계략공사_복지관 부하계산서_CCTV구간 가로등 내역서_CCTV구간 가로등 내역서(R)" xfId="1059"/>
    <cellStyle name="1_시민계략공사_복지관 부하계산서_CCTV구간 가로등 내역서_CCTV구간 가로등 내역서(원본)" xfId="1060"/>
    <cellStyle name="1_시민계략공사_복지관 부하계산서_군청사거리 외1개소LED신호등제작구매설치" xfId="1061"/>
    <cellStyle name="1_시민계략공사_복지관 부하계산서_군청사거리 외1개소LED신호등제작구매설치_CCTV구간 가로등 내역서" xfId="1062"/>
    <cellStyle name="1_시민계략공사_복지관 부하계산서_군청사거리 외1개소LED신호등제작구매설치_CCTV구간 가로등 내역서_CCTV구간 가로등 내역서(R)" xfId="1063"/>
    <cellStyle name="1_시민계략공사_복지관 부하계산서_군청사거리 외1개소LED신호등제작구매설치_CCTV구간 가로등 내역서_CCTV구간 가로등 내역서(원본)" xfId="1064"/>
    <cellStyle name="1_시민계략공사_복지관 부하계산서_군청사거리 외1개소LED신호등제작구매설치_정남진버섯배지,종균분센터신축전기공사-MCCA판넬삭제" xfId="1065"/>
    <cellStyle name="1_시민계략공사_복지관 부하계산서_군청사거리 외1개소LED신호등제작구매설치_정남진버섯배지,종균분센터신축전기공사-MCCA판넬삭제_CCTV구간 가로등 내역서" xfId="1066"/>
    <cellStyle name="1_시민계략공사_복지관 부하계산서_군청사거리 외1개소LED신호등제작구매설치_정남진버섯배지,종균분센터신축전기공사-MCCA판넬삭제_CCTV구간 가로등 내역서_CCTV구간 가로등 내역서(R)" xfId="1067"/>
    <cellStyle name="1_시민계략공사_복지관 부하계산서_군청사거리 외1개소LED신호등제작구매설치_정남진버섯배지,종균분센터신축전기공사-MCCA판넬삭제_CCTV구간 가로등 내역서_CCTV구간 가로등 내역서(원본)" xfId="1068"/>
    <cellStyle name="1_시민계략공사_복지관 부하계산서_군청사거리 외1개소LED신호등제작구매설치_정남진버섯배지,종균분센터신축통신공사" xfId="1069"/>
    <cellStyle name="1_시민계략공사_복지관 부하계산서_군청사거리 외1개소LED신호등제작구매설치_정남진버섯배지,종균분센터신축통신공사_CCTV구간 가로등 내역서" xfId="1070"/>
    <cellStyle name="1_시민계략공사_복지관 부하계산서_군청사거리 외1개소LED신호등제작구매설치_정남진버섯배지,종균분센터신축통신공사_CCTV구간 가로등 내역서_CCTV구간 가로등 내역서(R)" xfId="1071"/>
    <cellStyle name="1_시민계략공사_복지관 부하계산서_군청사거리 외1개소LED신호등제작구매설치_정남진버섯배지,종균분센터신축통신공사_CCTV구간 가로등 내역서_CCTV구간 가로등 내역서(원본)" xfId="1072"/>
    <cellStyle name="1_시민계략공사_복지관 부하계산서_군청사거리 외1개소LED신호등제작구매설치_정남진버섯배지,종균분센터신축통신공사_정남진버섯배지,종균분센터신축전기공사-MCCA판넬삭제" xfId="1073"/>
    <cellStyle name="1_시민계략공사_복지관 부하계산서_군청사거리 외1개소LED신호등제작구매설치_정남진버섯배지,종균분센터신축통신공사_정남진버섯배지,종균분센터신축전기공사-MCCA판넬삭제_CCTV구간 가로등 내역서" xfId="1074"/>
    <cellStyle name="1_시민계략공사_복지관 부하계산서_군청사거리 외1개소LED신호등제작구매설치_정남진버섯배지,종균분센터신축통신공사_정남진버섯배지,종균분센터신축전기공사-MCCA판넬삭제_CCTV구간 가로등 내역서_CCTV구간 가로등 내역서(R)" xfId="1075"/>
    <cellStyle name="1_시민계략공사_복지관 부하계산서_군청사거리 외1개소LED신호등제작구매설치_정남진버섯배지,종균분센터신축통신공사_정남진버섯배지,종균분센터신축전기공사-MCCA판넬삭제_CCTV구간 가로등 내역서_CCTV구간 가로등 내역서(원본)" xfId="1076"/>
    <cellStyle name="1_시민계략공사_복지관 부하계산서_군청사거리 외1개소LED신호등제작구매설치_지원동증축예산안" xfId="1077"/>
    <cellStyle name="1_시민계략공사_복지관 부하계산서_군청사거리 외1개소LED신호등제작구매설치_지원동증축예산안_CCTV구간 가로등 내역서" xfId="1078"/>
    <cellStyle name="1_시민계략공사_복지관 부하계산서_군청사거리 외1개소LED신호등제작구매설치_지원동증축예산안_CCTV구간 가로등 내역서_CCTV구간 가로등 내역서(R)" xfId="1079"/>
    <cellStyle name="1_시민계략공사_복지관 부하계산서_군청사거리 외1개소LED신호등제작구매설치_지원동증축예산안_CCTV구간 가로등 내역서_CCTV구간 가로등 내역서(원본)" xfId="1080"/>
    <cellStyle name="1_시민계략공사_복지관 부하계산서_군청사거리 외1개소LED신호등제작구매설치_지원동증축예산안_정남진버섯배지,종균분센터신축전기공사-MCCA판넬삭제" xfId="1081"/>
    <cellStyle name="1_시민계략공사_복지관 부하계산서_군청사거리 외1개소LED신호등제작구매설치_지원동증축예산안_정남진버섯배지,종균분센터신축전기공사-MCCA판넬삭제_CCTV구간 가로등 내역서" xfId="1082"/>
    <cellStyle name="1_시민계략공사_복지관 부하계산서_군청사거리 외1개소LED신호등제작구매설치_지원동증축예산안_정남진버섯배지,종균분센터신축전기공사-MCCA판넬삭제_CCTV구간 가로등 내역서_CCTV구간 가로등 내역서(R)" xfId="1083"/>
    <cellStyle name="1_시민계략공사_복지관 부하계산서_군청사거리 외1개소LED신호등제작구매설치_지원동증축예산안_정남진버섯배지,종균분센터신축전기공사-MCCA판넬삭제_CCTV구간 가로등 내역서_CCTV구간 가로등 내역서(원본)" xfId="1084"/>
    <cellStyle name="1_시민계략공사_복지관 부하계산서_내역서(전기)" xfId="1085"/>
    <cellStyle name="1_시민계략공사_복지관 부하계산서_내역서(전기)_CCTV 내역시작11.21" xfId="5400"/>
    <cellStyle name="1_시민계략공사_복지관 부하계산서_내역서(전기)_CCTV구간 가로등 내역서" xfId="1086"/>
    <cellStyle name="1_시민계략공사_복지관 부하계산서_내역서(전기)_CCTV구간 가로등 내역서_CCTV구간 가로등 내역서(R)" xfId="1087"/>
    <cellStyle name="1_시민계략공사_복지관 부하계산서_내역서(전기)_CCTV구간 가로등 내역서_CCTV구간 가로등 내역서(원본)" xfId="1088"/>
    <cellStyle name="1_시민계략공사_복지관 부하계산서_내역서(전기)_군청사거리 외1개소LED신호등제작구매설치" xfId="1089"/>
    <cellStyle name="1_시민계략공사_복지관 부하계산서_내역서(전기)_군청사거리 외1개소LED신호등제작구매설치_CCTV구간 가로등 내역서" xfId="1090"/>
    <cellStyle name="1_시민계략공사_복지관 부하계산서_내역서(전기)_군청사거리 외1개소LED신호등제작구매설치_CCTV구간 가로등 내역서_CCTV구간 가로등 내역서(R)" xfId="1091"/>
    <cellStyle name="1_시민계략공사_복지관 부하계산서_내역서(전기)_군청사거리 외1개소LED신호등제작구매설치_CCTV구간 가로등 내역서_CCTV구간 가로등 내역서(원본)" xfId="1092"/>
    <cellStyle name="1_시민계략공사_복지관 부하계산서_내역서(전기)_군청사거리 외1개소LED신호등제작구매설치_정남진버섯배지,종균분센터신축전기공사-MCCA판넬삭제" xfId="1093"/>
    <cellStyle name="1_시민계략공사_복지관 부하계산서_내역서(전기)_군청사거리 외1개소LED신호등제작구매설치_정남진버섯배지,종균분센터신축전기공사-MCCA판넬삭제_CCTV구간 가로등 내역서" xfId="1094"/>
    <cellStyle name="1_시민계략공사_복지관 부하계산서_내역서(전기)_군청사거리 외1개소LED신호등제작구매설치_정남진버섯배지,종균분센터신축전기공사-MCCA판넬삭제_CCTV구간 가로등 내역서_CCTV구간 가로등 내역서(R)" xfId="1095"/>
    <cellStyle name="1_시민계략공사_복지관 부하계산서_내역서(전기)_군청사거리 외1개소LED신호등제작구매설치_정남진버섯배지,종균분센터신축전기공사-MCCA판넬삭제_CCTV구간 가로등 내역서_CCTV구간 가로등 내역서(원본)" xfId="1096"/>
    <cellStyle name="1_시민계략공사_복지관 부하계산서_내역서(전기)_군청사거리 외1개소LED신호등제작구매설치_정남진버섯배지,종균분센터신축통신공사" xfId="1097"/>
    <cellStyle name="1_시민계략공사_복지관 부하계산서_내역서(전기)_군청사거리 외1개소LED신호등제작구매설치_정남진버섯배지,종균분센터신축통신공사_CCTV구간 가로등 내역서" xfId="1098"/>
    <cellStyle name="1_시민계략공사_복지관 부하계산서_내역서(전기)_군청사거리 외1개소LED신호등제작구매설치_정남진버섯배지,종균분센터신축통신공사_CCTV구간 가로등 내역서_CCTV구간 가로등 내역서(R)" xfId="1099"/>
    <cellStyle name="1_시민계략공사_복지관 부하계산서_내역서(전기)_군청사거리 외1개소LED신호등제작구매설치_정남진버섯배지,종균분센터신축통신공사_CCTV구간 가로등 내역서_CCTV구간 가로등 내역서(원본)" xfId="1100"/>
    <cellStyle name="1_시민계략공사_복지관 부하계산서_내역서(전기)_군청사거리 외1개소LED신호등제작구매설치_정남진버섯배지,종균분센터신축통신공사_정남진버섯배지,종균분센터신축전기공사-MCCA판넬삭제" xfId="1101"/>
    <cellStyle name="1_시민계략공사_복지관 부하계산서_내역서(전기)_군청사거리 외1개소LED신호등제작구매설치_정남진버섯배지,종균분센터신축통신공사_정남진버섯배지,종균분센터신축전기공사-MCCA판넬삭제_CCTV구간 가로등 내역서" xfId="1102"/>
    <cellStyle name="1_시민계략공사_복지관 부하계산서_내역서(전기)_군청사거리 외1개소LED신호등제작구매설치_정남진버섯배지,종균분센터신축통신공사_정남진버섯배지,종균분센터신축전기공사-MCCA판넬삭제_CCTV구간 가로등 내역서_CCTV구간 가로등 내역서(R)" xfId="1103"/>
    <cellStyle name="1_시민계략공사_복지관 부하계산서_내역서(전기)_군청사거리 외1개소LED신호등제작구매설치_정남진버섯배지,종균분센터신축통신공사_정남진버섯배지,종균분센터신축전기공사-MCCA판넬삭제_CCTV구간 가로등 내역서_CCTV구간 가로등 내역서(원본)" xfId="1104"/>
    <cellStyle name="1_시민계략공사_복지관 부하계산서_내역서(전기)_군청사거리 외1개소LED신호등제작구매설치_지원동증축예산안" xfId="1105"/>
    <cellStyle name="1_시민계략공사_복지관 부하계산서_내역서(전기)_군청사거리 외1개소LED신호등제작구매설치_지원동증축예산안_CCTV구간 가로등 내역서" xfId="1106"/>
    <cellStyle name="1_시민계략공사_복지관 부하계산서_내역서(전기)_군청사거리 외1개소LED신호등제작구매설치_지원동증축예산안_CCTV구간 가로등 내역서_CCTV구간 가로등 내역서(R)" xfId="1107"/>
    <cellStyle name="1_시민계략공사_복지관 부하계산서_내역서(전기)_군청사거리 외1개소LED신호등제작구매설치_지원동증축예산안_CCTV구간 가로등 내역서_CCTV구간 가로등 내역서(원본)" xfId="1108"/>
    <cellStyle name="1_시민계략공사_복지관 부하계산서_내역서(전기)_군청사거리 외1개소LED신호등제작구매설치_지원동증축예산안_정남진버섯배지,종균분센터신축전기공사-MCCA판넬삭제" xfId="1109"/>
    <cellStyle name="1_시민계략공사_복지관 부하계산서_내역서(전기)_군청사거리 외1개소LED신호등제작구매설치_지원동증축예산안_정남진버섯배지,종균분센터신축전기공사-MCCA판넬삭제_CCTV구간 가로등 내역서" xfId="1110"/>
    <cellStyle name="1_시민계략공사_복지관 부하계산서_내역서(전기)_군청사거리 외1개소LED신호등제작구매설치_지원동증축예산안_정남진버섯배지,종균분센터신축전기공사-MCCA판넬삭제_CCTV구간 가로등 내역서_CCTV구간 가로등 내역서(R)" xfId="1111"/>
    <cellStyle name="1_시민계략공사_복지관 부하계산서_내역서(전기)_군청사거리 외1개소LED신호등제작구매설치_지원동증축예산안_정남진버섯배지,종균분센터신축전기공사-MCCA판넬삭제_CCTV구간 가로등 내역서_CCTV구간 가로등 내역서(원본)" xfId="1112"/>
    <cellStyle name="1_시민계략공사_복지관 부하계산서_내역서(전기)_삼청로길(내역서04월07일)" xfId="5401"/>
    <cellStyle name="1_시민계략공사_복지관 부하계산서_내역서(전기)_삼청로길(인공)" xfId="5402"/>
    <cellStyle name="1_시민계략공사_복지관 부하계산서_내역서(전기)_삼청로길(최종 내역서)" xfId="5403"/>
    <cellStyle name="1_시민계략공사_복지관 부하계산서_내역서(전기)_수배전반 관급자재 (양지중)" xfId="1113"/>
    <cellStyle name="1_시민계략공사_복지관 부하계산서_내역서(전기)_수배전반 관급자재 (양지중)_CCTV구간 가로등 내역서" xfId="1114"/>
    <cellStyle name="1_시민계략공사_복지관 부하계산서_내역서(전기)_수배전반 관급자재 (양지중)_CCTV구간 가로등 내역서_CCTV구간 가로등 내역서(R)" xfId="1115"/>
    <cellStyle name="1_시민계략공사_복지관 부하계산서_내역서(전기)_수배전반 관급자재 (양지중)_CCTV구간 가로등 내역서_CCTV구간 가로등 내역서(원본)" xfId="1116"/>
    <cellStyle name="1_시민계략공사_복지관 부하계산서_내역서(전기)_수배전반 관급자재 (양지중)_정남진버섯배지,종균분센터신축전기공사-MCCA판넬삭제" xfId="1117"/>
    <cellStyle name="1_시민계략공사_복지관 부하계산서_내역서(전기)_수배전반 관급자재 (양지중)_정남진버섯배지,종균분센터신축전기공사-MCCA판넬삭제_CCTV구간 가로등 내역서" xfId="1118"/>
    <cellStyle name="1_시민계략공사_복지관 부하계산서_내역서(전기)_수배전반 관급자재 (양지중)_정남진버섯배지,종균분센터신축전기공사-MCCA판넬삭제_CCTV구간 가로등 내역서_CCTV구간 가로등 내역서(R)" xfId="1119"/>
    <cellStyle name="1_시민계략공사_복지관 부하계산서_내역서(전기)_수배전반 관급자재 (양지중)_정남진버섯배지,종균분센터신축전기공사-MCCA판넬삭제_CCTV구간 가로등 내역서_CCTV구간 가로등 내역서(원본)" xfId="1120"/>
    <cellStyle name="1_시민계략공사_복지관 부하계산서_내역서(전기)_수배전반 관급자재 (양지중)_정남진버섯배지,종균분센터신축통신공사" xfId="1121"/>
    <cellStyle name="1_시민계략공사_복지관 부하계산서_내역서(전기)_수배전반 관급자재 (양지중)_정남진버섯배지,종균분센터신축통신공사_CCTV구간 가로등 내역서" xfId="1122"/>
    <cellStyle name="1_시민계략공사_복지관 부하계산서_내역서(전기)_수배전반 관급자재 (양지중)_정남진버섯배지,종균분센터신축통신공사_CCTV구간 가로등 내역서_CCTV구간 가로등 내역서(R)" xfId="1123"/>
    <cellStyle name="1_시민계략공사_복지관 부하계산서_내역서(전기)_수배전반 관급자재 (양지중)_정남진버섯배지,종균분센터신축통신공사_CCTV구간 가로등 내역서_CCTV구간 가로등 내역서(원본)" xfId="1124"/>
    <cellStyle name="1_시민계략공사_복지관 부하계산서_내역서(전기)_수배전반 관급자재 (양지중)_정남진버섯배지,종균분센터신축통신공사_정남진버섯배지,종균분센터신축전기공사-MCCA판넬삭제" xfId="1125"/>
    <cellStyle name="1_시민계략공사_복지관 부하계산서_내역서(전기)_수배전반 관급자재 (양지중)_정남진버섯배지,종균분센터신축통신공사_정남진버섯배지,종균분센터신축전기공사-MCCA판넬삭제_CCTV구간 가로등 내역서" xfId="1126"/>
    <cellStyle name="1_시민계략공사_복지관 부하계산서_내역서(전기)_수배전반 관급자재 (양지중)_정남진버섯배지,종균분센터신축통신공사_정남진버섯배지,종균분센터신축전기공사-MCCA판넬삭제_CCTV구간 가로등 내역서_CCTV구간 가로등 내역서(R)" xfId="1127"/>
    <cellStyle name="1_시민계략공사_복지관 부하계산서_내역서(전기)_수배전반 관급자재 (양지중)_정남진버섯배지,종균분센터신축통신공사_정남진버섯배지,종균분센터신축전기공사-MCCA판넬삭제_CCTV구간 가로등 내역서_CCTV구간 가로등 내역서(원본)" xfId="1128"/>
    <cellStyle name="1_시민계략공사_복지관 부하계산서_내역서(전기)_수배전반 관급자재 (양지중)_지원동증축예산안" xfId="1129"/>
    <cellStyle name="1_시민계략공사_복지관 부하계산서_내역서(전기)_수배전반 관급자재 (양지중)_지원동증축예산안_CCTV구간 가로등 내역서" xfId="1130"/>
    <cellStyle name="1_시민계략공사_복지관 부하계산서_내역서(전기)_수배전반 관급자재 (양지중)_지원동증축예산안_CCTV구간 가로등 내역서_CCTV구간 가로등 내역서(R)" xfId="1131"/>
    <cellStyle name="1_시민계략공사_복지관 부하계산서_내역서(전기)_수배전반 관급자재 (양지중)_지원동증축예산안_CCTV구간 가로등 내역서_CCTV구간 가로등 내역서(원본)" xfId="1132"/>
    <cellStyle name="1_시민계략공사_복지관 부하계산서_내역서(전기)_수배전반 관급자재 (양지중)_지원동증축예산안_정남진버섯배지,종균분센터신축전기공사-MCCA판넬삭제" xfId="1133"/>
    <cellStyle name="1_시민계략공사_복지관 부하계산서_내역서(전기)_수배전반 관급자재 (양지중)_지원동증축예산안_정남진버섯배지,종균분센터신축전기공사-MCCA판넬삭제_CCTV구간 가로등 내역서" xfId="1134"/>
    <cellStyle name="1_시민계략공사_복지관 부하계산서_내역서(전기)_수배전반 관급자재 (양지중)_지원동증축예산안_정남진버섯배지,종균분센터신축전기공사-MCCA판넬삭제_CCTV구간 가로등 내역서_CCTV구간 가로등 내역서(R)" xfId="1135"/>
    <cellStyle name="1_시민계략공사_복지관 부하계산서_내역서(전기)_수배전반 관급자재 (양지중)_지원동증축예산안_정남진버섯배지,종균분센터신축전기공사-MCCA판넬삭제_CCTV구간 가로등 내역서_CCTV구간 가로등 내역서(원본)" xfId="1136"/>
    <cellStyle name="1_시민계략공사_복지관 부하계산서_내역서(전기)_양지중교사신축전기공사(최종)" xfId="1137"/>
    <cellStyle name="1_시민계략공사_복지관 부하계산서_내역서(전기)_양지중교사신축전기공사(최종)_CCTV구간 가로등 내역서" xfId="1138"/>
    <cellStyle name="1_시민계략공사_복지관 부하계산서_내역서(전기)_양지중교사신축전기공사(최종)_CCTV구간 가로등 내역서_CCTV구간 가로등 내역서(R)" xfId="1139"/>
    <cellStyle name="1_시민계략공사_복지관 부하계산서_내역서(전기)_양지중교사신축전기공사(최종)_CCTV구간 가로등 내역서_CCTV구간 가로등 내역서(원본)" xfId="1140"/>
    <cellStyle name="1_시민계략공사_복지관 부하계산서_내역서(전기)_양지중교사신축전기공사(최종)_정남진버섯배지,종균분센터신축전기공사-MCCA판넬삭제" xfId="1141"/>
    <cellStyle name="1_시민계략공사_복지관 부하계산서_내역서(전기)_양지중교사신축전기공사(최종)_정남진버섯배지,종균분센터신축전기공사-MCCA판넬삭제_CCTV구간 가로등 내역서" xfId="1142"/>
    <cellStyle name="1_시민계략공사_복지관 부하계산서_내역서(전기)_양지중교사신축전기공사(최종)_정남진버섯배지,종균분센터신축전기공사-MCCA판넬삭제_CCTV구간 가로등 내역서_CCTV구간 가로등 내역서(R)" xfId="1143"/>
    <cellStyle name="1_시민계략공사_복지관 부하계산서_내역서(전기)_양지중교사신축전기공사(최종)_정남진버섯배지,종균분센터신축전기공사-MCCA판넬삭제_CCTV구간 가로등 내역서_CCTV구간 가로등 내역서(원본)" xfId="1144"/>
    <cellStyle name="1_시민계략공사_복지관 부하계산서_내역서(전기)_양지중교사신축전기공사(최종)_정남진버섯배지,종균분센터신축통신공사" xfId="1145"/>
    <cellStyle name="1_시민계략공사_복지관 부하계산서_내역서(전기)_양지중교사신축전기공사(최종)_정남진버섯배지,종균분센터신축통신공사_CCTV구간 가로등 내역서" xfId="1146"/>
    <cellStyle name="1_시민계략공사_복지관 부하계산서_내역서(전기)_양지중교사신축전기공사(최종)_정남진버섯배지,종균분센터신축통신공사_CCTV구간 가로등 내역서_CCTV구간 가로등 내역서(R)" xfId="1147"/>
    <cellStyle name="1_시민계략공사_복지관 부하계산서_내역서(전기)_양지중교사신축전기공사(최종)_정남진버섯배지,종균분센터신축통신공사_CCTV구간 가로등 내역서_CCTV구간 가로등 내역서(원본)" xfId="1148"/>
    <cellStyle name="1_시민계략공사_복지관 부하계산서_내역서(전기)_양지중교사신축전기공사(최종)_정남진버섯배지,종균분센터신축통신공사_정남진버섯배지,종균분센터신축전기공사-MCCA판넬삭제" xfId="1149"/>
    <cellStyle name="1_시민계략공사_복지관 부하계산서_내역서(전기)_양지중교사신축전기공사(최종)_정남진버섯배지,종균분센터신축통신공사_정남진버섯배지,종균분센터신축전기공사-MCCA판넬삭제_CCTV구간 가로등 내역서" xfId="1150"/>
    <cellStyle name="1_시민계략공사_복지관 부하계산서_내역서(전기)_양지중교사신축전기공사(최종)_정남진버섯배지,종균분센터신축통신공사_정남진버섯배지,종균분센터신축전기공사-MCCA판넬삭제_CCTV구간 가로등 내역서_CCTV구간 가로등 내역서(R)" xfId="1151"/>
    <cellStyle name="1_시민계략공사_복지관 부하계산서_내역서(전기)_양지중교사신축전기공사(최종)_정남진버섯배지,종균분센터신축통신공사_정남진버섯배지,종균분센터신축전기공사-MCCA판넬삭제_CCTV구간 가로등 내역서_CCTV구간 가로등 내역서(원본)" xfId="1152"/>
    <cellStyle name="1_시민계략공사_복지관 부하계산서_내역서(전기)_양지중교사신축전기공사(최종)_지원동증축예산안" xfId="1153"/>
    <cellStyle name="1_시민계략공사_복지관 부하계산서_내역서(전기)_양지중교사신축전기공사(최종)_지원동증축예산안_CCTV구간 가로등 내역서" xfId="1154"/>
    <cellStyle name="1_시민계략공사_복지관 부하계산서_내역서(전기)_양지중교사신축전기공사(최종)_지원동증축예산안_CCTV구간 가로등 내역서_CCTV구간 가로등 내역서(R)" xfId="1155"/>
    <cellStyle name="1_시민계략공사_복지관 부하계산서_내역서(전기)_양지중교사신축전기공사(최종)_지원동증축예산안_CCTV구간 가로등 내역서_CCTV구간 가로등 내역서(원본)" xfId="1156"/>
    <cellStyle name="1_시민계략공사_복지관 부하계산서_내역서(전기)_양지중교사신축전기공사(최종)_지원동증축예산안_정남진버섯배지,종균분센터신축전기공사-MCCA판넬삭제" xfId="1157"/>
    <cellStyle name="1_시민계략공사_복지관 부하계산서_내역서(전기)_양지중교사신축전기공사(최종)_지원동증축예산안_정남진버섯배지,종균분센터신축전기공사-MCCA판넬삭제_CCTV구간 가로등 내역서" xfId="1158"/>
    <cellStyle name="1_시민계략공사_복지관 부하계산서_내역서(전기)_양지중교사신축전기공사(최종)_지원동증축예산안_정남진버섯배지,종균분센터신축전기공사-MCCA판넬삭제_CCTV구간 가로등 내역서_CCTV구간 가로등 내역서(R)" xfId="1159"/>
    <cellStyle name="1_시민계략공사_복지관 부하계산서_내역서(전기)_양지중교사신축전기공사(최종)_지원동증축예산안_정남진버섯배지,종균분센터신축전기공사-MCCA판넬삭제_CCTV구간 가로등 내역서_CCTV구간 가로등 내역서(원본)" xfId="1160"/>
    <cellStyle name="1_시민계략공사_복지관 부하계산서_내역서(전기)_정남진버섯배지,종균분센터신축전기공사-MCCA판넬삭제" xfId="1161"/>
    <cellStyle name="1_시민계략공사_복지관 부하계산서_내역서(전기)_정남진버섯배지,종균분센터신축전기공사-MCCA판넬삭제_CCTV구간 가로등 내역서" xfId="1162"/>
    <cellStyle name="1_시민계략공사_복지관 부하계산서_내역서(전기)_정남진버섯배지,종균분센터신축전기공사-MCCA판넬삭제_CCTV구간 가로등 내역서_CCTV구간 가로등 내역서(R)" xfId="1163"/>
    <cellStyle name="1_시민계략공사_복지관 부하계산서_내역서(전기)_정남진버섯배지,종균분센터신축전기공사-MCCA판넬삭제_CCTV구간 가로등 내역서_CCTV구간 가로등 내역서(원본)" xfId="1164"/>
    <cellStyle name="1_시민계략공사_복지관 부하계산서_내역서(전기)_정남진버섯배지,종균분센터신축통신공사" xfId="1165"/>
    <cellStyle name="1_시민계략공사_복지관 부하계산서_내역서(전기)_정남진버섯배지,종균분센터신축통신공사_CCTV구간 가로등 내역서" xfId="1166"/>
    <cellStyle name="1_시민계략공사_복지관 부하계산서_내역서(전기)_정남진버섯배지,종균분센터신축통신공사_CCTV구간 가로등 내역서_CCTV구간 가로등 내역서(R)" xfId="1167"/>
    <cellStyle name="1_시민계략공사_복지관 부하계산서_내역서(전기)_정남진버섯배지,종균분센터신축통신공사_CCTV구간 가로등 내역서_CCTV구간 가로등 내역서(원본)" xfId="1168"/>
    <cellStyle name="1_시민계략공사_복지관 부하계산서_내역서(전기)_정남진버섯배지,종균분센터신축통신공사_정남진버섯배지,종균분센터신축전기공사-MCCA판넬삭제" xfId="1169"/>
    <cellStyle name="1_시민계략공사_복지관 부하계산서_내역서(전기)_정남진버섯배지,종균분센터신축통신공사_정남진버섯배지,종균분센터신축전기공사-MCCA판넬삭제_CCTV구간 가로등 내역서" xfId="1170"/>
    <cellStyle name="1_시민계략공사_복지관 부하계산서_내역서(전기)_정남진버섯배지,종균분센터신축통신공사_정남진버섯배지,종균분센터신축전기공사-MCCA판넬삭제_CCTV구간 가로등 내역서_CCTV구간 가로등 내역서(R)" xfId="1171"/>
    <cellStyle name="1_시민계략공사_복지관 부하계산서_내역서(전기)_정남진버섯배지,종균분센터신축통신공사_정남진버섯배지,종균분센터신축전기공사-MCCA판넬삭제_CCTV구간 가로등 내역서_CCTV구간 가로등 내역서(원본)" xfId="1172"/>
    <cellStyle name="1_시민계략공사_복지관 부하계산서_내역서(전기)_지원동증축예산안" xfId="1173"/>
    <cellStyle name="1_시민계략공사_복지관 부하계산서_내역서(전기)_지원동증축예산안_CCTV구간 가로등 내역서" xfId="1174"/>
    <cellStyle name="1_시민계략공사_복지관 부하계산서_내역서(전기)_지원동증축예산안_CCTV구간 가로등 내역서_CCTV구간 가로등 내역서(R)" xfId="1175"/>
    <cellStyle name="1_시민계략공사_복지관 부하계산서_내역서(전기)_지원동증축예산안_CCTV구간 가로등 내역서_CCTV구간 가로등 내역서(원본)" xfId="1176"/>
    <cellStyle name="1_시민계략공사_복지관 부하계산서_내역서(전기)_지원동증축예산안_정남진버섯배지,종균분센터신축전기공사-MCCA판넬삭제" xfId="1177"/>
    <cellStyle name="1_시민계략공사_복지관 부하계산서_내역서(전기)_지원동증축예산안_정남진버섯배지,종균분센터신축전기공사-MCCA판넬삭제_CCTV구간 가로등 내역서" xfId="1178"/>
    <cellStyle name="1_시민계략공사_복지관 부하계산서_내역서(전기)_지원동증축예산안_정남진버섯배지,종균분센터신축전기공사-MCCA판넬삭제_CCTV구간 가로등 내역서_CCTV구간 가로등 내역서(R)" xfId="1179"/>
    <cellStyle name="1_시민계략공사_복지관 부하계산서_내역서(전기)_지원동증축예산안_정남진버섯배지,종균분센터신축전기공사-MCCA판넬삭제_CCTV구간 가로등 내역서_CCTV구간 가로등 내역서(원본)" xfId="1180"/>
    <cellStyle name="1_시민계략공사_복지관 부하계산서_내역서(전기)_청계초등학교수전설비및냉난방시설공사" xfId="1181"/>
    <cellStyle name="1_시민계략공사_복지관 부하계산서_내역서(전기)_청계초등학교수전설비및냉난방시설공사_CCTV구간 가로등 내역서" xfId="1182"/>
    <cellStyle name="1_시민계략공사_복지관 부하계산서_내역서(전기)_청계초등학교수전설비및냉난방시설공사_CCTV구간 가로등 내역서_CCTV구간 가로등 내역서(R)" xfId="1183"/>
    <cellStyle name="1_시민계략공사_복지관 부하계산서_내역서(전기)_청계초등학교수전설비및냉난방시설공사_CCTV구간 가로등 내역서_CCTV구간 가로등 내역서(원본)" xfId="1184"/>
    <cellStyle name="1_시민계략공사_복지관 부하계산서_내역서(전기)_청계초등학교수전설비및냉난방시설공사_정남진버섯배지,종균분센터신축전기공사-MCCA판넬삭제" xfId="1185"/>
    <cellStyle name="1_시민계략공사_복지관 부하계산서_내역서(전기)_청계초등학교수전설비및냉난방시설공사_정남진버섯배지,종균분센터신축전기공사-MCCA판넬삭제_CCTV구간 가로등 내역서" xfId="1186"/>
    <cellStyle name="1_시민계략공사_복지관 부하계산서_내역서(전기)_청계초등학교수전설비및냉난방시설공사_정남진버섯배지,종균분센터신축전기공사-MCCA판넬삭제_CCTV구간 가로등 내역서_CCTV구간 가로등 내역서(R)" xfId="1187"/>
    <cellStyle name="1_시민계략공사_복지관 부하계산서_내역서(전기)_청계초등학교수전설비및냉난방시설공사_정남진버섯배지,종균분센터신축전기공사-MCCA판넬삭제_CCTV구간 가로등 내역서_CCTV구간 가로등 내역서(원본)" xfId="1188"/>
    <cellStyle name="1_시민계략공사_복지관 부하계산서_내역서(전기)_청계초등학교수전설비및냉난방시설공사_정남진버섯배지,종균분센터신축통신공사" xfId="1189"/>
    <cellStyle name="1_시민계략공사_복지관 부하계산서_내역서(전기)_청계초등학교수전설비및냉난방시설공사_정남진버섯배지,종균분센터신축통신공사_CCTV구간 가로등 내역서" xfId="1190"/>
    <cellStyle name="1_시민계략공사_복지관 부하계산서_내역서(전기)_청계초등학교수전설비및냉난방시설공사_정남진버섯배지,종균분센터신축통신공사_CCTV구간 가로등 내역서_CCTV구간 가로등 내역서(R)" xfId="1191"/>
    <cellStyle name="1_시민계략공사_복지관 부하계산서_내역서(전기)_청계초등학교수전설비및냉난방시설공사_정남진버섯배지,종균분센터신축통신공사_CCTV구간 가로등 내역서_CCTV구간 가로등 내역서(원본)" xfId="1192"/>
    <cellStyle name="1_시민계략공사_복지관 부하계산서_내역서(전기)_청계초등학교수전설비및냉난방시설공사_정남진버섯배지,종균분센터신축통신공사_정남진버섯배지,종균분센터신축전기공사-MCCA판넬삭제" xfId="1193"/>
    <cellStyle name="1_시민계략공사_복지관 부하계산서_내역서(전기)_청계초등학교수전설비및냉난방시설공사_정남진버섯배지,종균분센터신축통신공사_정남진버섯배지,종균분센터신축전기공사-MCCA판넬삭제_CCTV구간 가로등 내역서" xfId="1194"/>
    <cellStyle name="1_시민계략공사_복지관 부하계산서_내역서(전기)_청계초등학교수전설비및냉난방시설공사_정남진버섯배지,종균분센터신축통신공사_정남진버섯배지,종균분센터신축전기공사-MCCA판넬삭제_CCTV구간 가로등 내역서_CCTV구간 가로등 내역서(R)" xfId="1195"/>
    <cellStyle name="1_시민계략공사_복지관 부하계산서_내역서(전기)_청계초등학교수전설비및냉난방시설공사_정남진버섯배지,종균분센터신축통신공사_정남진버섯배지,종균분센터신축전기공사-MCCA판넬삭제_CCTV구간 가로등 내역서_CCTV구간 가로등 내역서(원본)" xfId="1196"/>
    <cellStyle name="1_시민계략공사_복지관 부하계산서_내역서(전기)_청계초등학교수전설비및냉난방시설공사_지원동증축예산안" xfId="1197"/>
    <cellStyle name="1_시민계략공사_복지관 부하계산서_내역서(전기)_청계초등학교수전설비및냉난방시설공사_지원동증축예산안_CCTV구간 가로등 내역서" xfId="1198"/>
    <cellStyle name="1_시민계략공사_복지관 부하계산서_내역서(전기)_청계초등학교수전설비및냉난방시설공사_지원동증축예산안_CCTV구간 가로등 내역서_CCTV구간 가로등 내역서(R)" xfId="1199"/>
    <cellStyle name="1_시민계략공사_복지관 부하계산서_내역서(전기)_청계초등학교수전설비및냉난방시설공사_지원동증축예산안_CCTV구간 가로등 내역서_CCTV구간 가로등 내역서(원본)" xfId="1200"/>
    <cellStyle name="1_시민계략공사_복지관 부하계산서_내역서(전기)_청계초등학교수전설비및냉난방시설공사_지원동증축예산안_정남진버섯배지,종균분센터신축전기공사-MCCA판넬삭제" xfId="1201"/>
    <cellStyle name="1_시민계략공사_복지관 부하계산서_내역서(전기)_청계초등학교수전설비및냉난방시설공사_지원동증축예산안_정남진버섯배지,종균분센터신축전기공사-MCCA판넬삭제_CCTV구간 가로등 내역서" xfId="1202"/>
    <cellStyle name="1_시민계략공사_복지관 부하계산서_내역서(전기)_청계초등학교수전설비및냉난방시설공사_지원동증축예산안_정남진버섯배지,종균분센터신축전기공사-MCCA판넬삭제_CCTV구간 가로등 내역서_CCTV구간 가로등 내역서(R)" xfId="1203"/>
    <cellStyle name="1_시민계략공사_복지관 부하계산서_내역서(전기)_청계초등학교수전설비및냉난방시설공사_지원동증축예산안_정남진버섯배지,종균분센터신축전기공사-MCCA판넬삭제_CCTV구간 가로등 내역서_CCTV구간 가로등 내역서(원본)" xfId="1204"/>
    <cellStyle name="1_시민계략공사_복지관 부하계산서_내역서(전기)_청계초등학교수전설비및냉난방전기시설공사" xfId="1205"/>
    <cellStyle name="1_시민계략공사_복지관 부하계산서_내역서(전기)_청계초등학교수전설비및냉난방전기시설공사_CCTV구간 가로등 내역서" xfId="1206"/>
    <cellStyle name="1_시민계략공사_복지관 부하계산서_내역서(전기)_청계초등학교수전설비및냉난방전기시설공사_CCTV구간 가로등 내역서_CCTV구간 가로등 내역서(R)" xfId="1207"/>
    <cellStyle name="1_시민계략공사_복지관 부하계산서_내역서(전기)_청계초등학교수전설비및냉난방전기시설공사_CCTV구간 가로등 내역서_CCTV구간 가로등 내역서(원본)" xfId="1208"/>
    <cellStyle name="1_시민계략공사_복지관 부하계산서_내역서(전기)_청계초등학교수전설비및냉난방전기시설공사_정남진버섯배지,종균분센터신축전기공사-MCCA판넬삭제" xfId="1209"/>
    <cellStyle name="1_시민계략공사_복지관 부하계산서_내역서(전기)_청계초등학교수전설비및냉난방전기시설공사_정남진버섯배지,종균분센터신축전기공사-MCCA판넬삭제_CCTV구간 가로등 내역서" xfId="1210"/>
    <cellStyle name="1_시민계략공사_복지관 부하계산서_내역서(전기)_청계초등학교수전설비및냉난방전기시설공사_정남진버섯배지,종균분센터신축전기공사-MCCA판넬삭제_CCTV구간 가로등 내역서_CCTV구간 가로등 내역서(R)" xfId="1211"/>
    <cellStyle name="1_시민계략공사_복지관 부하계산서_내역서(전기)_청계초등학교수전설비및냉난방전기시설공사_정남진버섯배지,종균분센터신축전기공사-MCCA판넬삭제_CCTV구간 가로등 내역서_CCTV구간 가로등 내역서(원본)" xfId="1212"/>
    <cellStyle name="1_시민계략공사_복지관 부하계산서_내역서(전기)_청계초등학교수전설비및냉난방전기시설공사_정남진버섯배지,종균분센터신축통신공사" xfId="1213"/>
    <cellStyle name="1_시민계략공사_복지관 부하계산서_내역서(전기)_청계초등학교수전설비및냉난방전기시설공사_정남진버섯배지,종균분센터신축통신공사_CCTV구간 가로등 내역서" xfId="1214"/>
    <cellStyle name="1_시민계략공사_복지관 부하계산서_내역서(전기)_청계초등학교수전설비및냉난방전기시설공사_정남진버섯배지,종균분센터신축통신공사_CCTV구간 가로등 내역서_CCTV구간 가로등 내역서(R)" xfId="1215"/>
    <cellStyle name="1_시민계략공사_복지관 부하계산서_내역서(전기)_청계초등학교수전설비및냉난방전기시설공사_정남진버섯배지,종균분센터신축통신공사_CCTV구간 가로등 내역서_CCTV구간 가로등 내역서(원본)" xfId="1216"/>
    <cellStyle name="1_시민계략공사_복지관 부하계산서_내역서(전기)_청계초등학교수전설비및냉난방전기시설공사_정남진버섯배지,종균분센터신축통신공사_정남진버섯배지,종균분센터신축전기공사-MCCA판넬삭제" xfId="1217"/>
    <cellStyle name="1_시민계략공사_복지관 부하계산서_내역서(전기)_청계초등학교수전설비및냉난방전기시설공사_정남진버섯배지,종균분센터신축통신공사_정남진버섯배지,종균분센터신축전기공사-MCCA판넬삭제_CCTV구간 가로등 내역서" xfId="1218"/>
    <cellStyle name="1_시민계략공사_복지관 부하계산서_내역서(전기)_청계초등학교수전설비및냉난방전기시설공사_정남진버섯배지,종균분센터신축통신공사_정남진버섯배지,종균분센터신축전기공사-MCCA판넬삭제_CCTV구간 가로등 내역서_CCTV구간 가로등 내역서(R)" xfId="1219"/>
    <cellStyle name="1_시민계략공사_복지관 부하계산서_내역서(전기)_청계초등학교수전설비및냉난방전기시설공사_정남진버섯배지,종균분센터신축통신공사_정남진버섯배지,종균분센터신축전기공사-MCCA판넬삭제_CCTV구간 가로등 내역서_CCTV구간 가로등 내역서(원본)" xfId="1220"/>
    <cellStyle name="1_시민계략공사_복지관 부하계산서_내역서(전기)_청계초등학교수전설비및냉난방전기시설공사_지원동증축예산안" xfId="1221"/>
    <cellStyle name="1_시민계략공사_복지관 부하계산서_내역서(전기)_청계초등학교수전설비및냉난방전기시설공사_지원동증축예산안_CCTV구간 가로등 내역서" xfId="1222"/>
    <cellStyle name="1_시민계략공사_복지관 부하계산서_내역서(전기)_청계초등학교수전설비및냉난방전기시설공사_지원동증축예산안_CCTV구간 가로등 내역서_CCTV구간 가로등 내역서(R)" xfId="1223"/>
    <cellStyle name="1_시민계략공사_복지관 부하계산서_내역서(전기)_청계초등학교수전설비및냉난방전기시설공사_지원동증축예산안_CCTV구간 가로등 내역서_CCTV구간 가로등 내역서(원본)" xfId="1224"/>
    <cellStyle name="1_시민계략공사_복지관 부하계산서_내역서(전기)_청계초등학교수전설비및냉난방전기시설공사_지원동증축예산안_정남진버섯배지,종균분센터신축전기공사-MCCA판넬삭제" xfId="1225"/>
    <cellStyle name="1_시민계략공사_복지관 부하계산서_내역서(전기)_청계초등학교수전설비및냉난방전기시설공사_지원동증축예산안_정남진버섯배지,종균분센터신축전기공사-MCCA판넬삭제_CCTV구간 가로등 내역서" xfId="1226"/>
    <cellStyle name="1_시민계략공사_복지관 부하계산서_내역서(전기)_청계초등학교수전설비및냉난방전기시설공사_지원동증축예산안_정남진버섯배지,종균분센터신축전기공사-MCCA판넬삭제_CCTV구간 가로등 내역서_CCTV구간 가로등 내역서(R)" xfId="1227"/>
    <cellStyle name="1_시민계략공사_복지관 부하계산서_내역서(전기)_청계초등학교수전설비및냉난방전기시설공사_지원동증축예산안_정남진버섯배지,종균분센터신축전기공사-MCCA판넬삭제_CCTV구간 가로등 내역서_CCTV구간 가로등 내역서(원본)" xfId="1228"/>
    <cellStyle name="1_시민계략공사_복지관 부하계산서_내역서(전기)_함평교육청 전기시설 보수공사(냉,난방)-5월24일" xfId="1229"/>
    <cellStyle name="1_시민계략공사_복지관 부하계산서_내역서(전기)_함평교육청 전기시설 보수공사(냉,난방)-5월24일_CCTV구간 가로등 내역서" xfId="1230"/>
    <cellStyle name="1_시민계략공사_복지관 부하계산서_내역서(전기)_함평교육청 전기시설 보수공사(냉,난방)-5월24일_CCTV구간 가로등 내역서_CCTV구간 가로등 내역서(R)" xfId="1231"/>
    <cellStyle name="1_시민계략공사_복지관 부하계산서_내역서(전기)_함평교육청 전기시설 보수공사(냉,난방)-5월24일_CCTV구간 가로등 내역서_CCTV구간 가로등 내역서(원본)" xfId="1232"/>
    <cellStyle name="1_시민계략공사_복지관 부하계산서_내역서(전기)_함평교육청 전기시설 보수공사(냉,난방)-5월24일_정남진버섯배지,종균분센터신축전기공사-MCCA판넬삭제" xfId="1233"/>
    <cellStyle name="1_시민계략공사_복지관 부하계산서_내역서(전기)_함평교육청 전기시설 보수공사(냉,난방)-5월24일_정남진버섯배지,종균분센터신축전기공사-MCCA판넬삭제_CCTV구간 가로등 내역서" xfId="1234"/>
    <cellStyle name="1_시민계략공사_복지관 부하계산서_내역서(전기)_함평교육청 전기시설 보수공사(냉,난방)-5월24일_정남진버섯배지,종균분센터신축전기공사-MCCA판넬삭제_CCTV구간 가로등 내역서_CCTV구간 가로등 내역서(R)" xfId="1235"/>
    <cellStyle name="1_시민계략공사_복지관 부하계산서_내역서(전기)_함평교육청 전기시설 보수공사(냉,난방)-5월24일_정남진버섯배지,종균분센터신축전기공사-MCCA판넬삭제_CCTV구간 가로등 내역서_CCTV구간 가로등 내역서(원본)" xfId="1236"/>
    <cellStyle name="1_시민계략공사_복지관 부하계산서_내역서(전기)_함평교육청 전기시설 보수공사(냉,난방)-5월24일_정남진버섯배지,종균분센터신축통신공사" xfId="1237"/>
    <cellStyle name="1_시민계략공사_복지관 부하계산서_내역서(전기)_함평교육청 전기시설 보수공사(냉,난방)-5월24일_정남진버섯배지,종균분센터신축통신공사_CCTV구간 가로등 내역서" xfId="1238"/>
    <cellStyle name="1_시민계략공사_복지관 부하계산서_내역서(전기)_함평교육청 전기시설 보수공사(냉,난방)-5월24일_정남진버섯배지,종균분센터신축통신공사_CCTV구간 가로등 내역서_CCTV구간 가로등 내역서(R)" xfId="1239"/>
    <cellStyle name="1_시민계략공사_복지관 부하계산서_내역서(전기)_함평교육청 전기시설 보수공사(냉,난방)-5월24일_정남진버섯배지,종균분센터신축통신공사_CCTV구간 가로등 내역서_CCTV구간 가로등 내역서(원본)" xfId="1240"/>
    <cellStyle name="1_시민계략공사_복지관 부하계산서_내역서(전기)_함평교육청 전기시설 보수공사(냉,난방)-5월24일_정남진버섯배지,종균분센터신축통신공사_정남진버섯배지,종균분센터신축전기공사-MCCA판넬삭제" xfId="1241"/>
    <cellStyle name="1_시민계략공사_복지관 부하계산서_내역서(전기)_함평교육청 전기시설 보수공사(냉,난방)-5월24일_정남진버섯배지,종균분센터신축통신공사_정남진버섯배지,종균분센터신축전기공사-MCCA판넬삭제_CCTV구간 가로등 내역서" xfId="1242"/>
    <cellStyle name="1_시민계략공사_복지관 부하계산서_내역서(전기)_함평교육청 전기시설 보수공사(냉,난방)-5월24일_정남진버섯배지,종균분센터신축통신공사_정남진버섯배지,종균분센터신축전기공사-MCCA판넬삭제_CCTV구간 가로등 내역서_CCTV구간 가로등 내역서(R)" xfId="1243"/>
    <cellStyle name="1_시민계략공사_복지관 부하계산서_내역서(전기)_함평교육청 전기시설 보수공사(냉,난방)-5월24일_정남진버섯배지,종균분센터신축통신공사_정남진버섯배지,종균분센터신축전기공사-MCCA판넬삭제_CCTV구간 가로등 내역서_CCTV구간 가로등 내역서(원본)" xfId="1244"/>
    <cellStyle name="1_시민계략공사_복지관 부하계산서_내역서(전기)_함평교육청 전기시설 보수공사(냉,난방)-5월24일_지원동증축예산안" xfId="1245"/>
    <cellStyle name="1_시민계략공사_복지관 부하계산서_내역서(전기)_함평교육청 전기시설 보수공사(냉,난방)-5월24일_지원동증축예산안_CCTV구간 가로등 내역서" xfId="1246"/>
    <cellStyle name="1_시민계략공사_복지관 부하계산서_내역서(전기)_함평교육청 전기시설 보수공사(냉,난방)-5월24일_지원동증축예산안_CCTV구간 가로등 내역서_CCTV구간 가로등 내역서(R)" xfId="1247"/>
    <cellStyle name="1_시민계략공사_복지관 부하계산서_내역서(전기)_함평교육청 전기시설 보수공사(냉,난방)-5월24일_지원동증축예산안_CCTV구간 가로등 내역서_CCTV구간 가로등 내역서(원본)" xfId="1248"/>
    <cellStyle name="1_시민계략공사_복지관 부하계산서_내역서(전기)_함평교육청 전기시설 보수공사(냉,난방)-5월24일_지원동증축예산안_정남진버섯배지,종균분센터신축전기공사-MCCA판넬삭제" xfId="1249"/>
    <cellStyle name="1_시민계략공사_복지관 부하계산서_내역서(전기)_함평교육청 전기시설 보수공사(냉,난방)-5월24일_지원동증축예산안_정남진버섯배지,종균분센터신축전기공사-MCCA판넬삭제_CCTV구간 가로등 내역서" xfId="1250"/>
    <cellStyle name="1_시민계략공사_복지관 부하계산서_내역서(전기)_함평교육청 전기시설 보수공사(냉,난방)-5월24일_지원동증축예산안_정남진버섯배지,종균분센터신축전기공사-MCCA판넬삭제_CCTV구간 가로등 내역서_CCTV구간 가로등 내역서(R)" xfId="1251"/>
    <cellStyle name="1_시민계략공사_복지관 부하계산서_내역서(전기)_함평교육청 전기시설 보수공사(냉,난방)-5월24일_지원동증축예산안_정남진버섯배지,종균분센터신축전기공사-MCCA판넬삭제_CCTV구간 가로등 내역서_CCTV구간 가로등 내역서(원본)" xfId="1252"/>
    <cellStyle name="1_시민계략공사_복지관 부하계산서_삼청로길(내역서04월07일)" xfId="5404"/>
    <cellStyle name="1_시민계략공사_복지관 부하계산서_삼청로길(인공)" xfId="5405"/>
    <cellStyle name="1_시민계략공사_복지관 부하계산서_삼청로길(최종 내역서)" xfId="5406"/>
    <cellStyle name="1_시민계략공사_복지관 부하계산서_수배전반 관급자재 (양지중)" xfId="1253"/>
    <cellStyle name="1_시민계략공사_복지관 부하계산서_수배전반 관급자재 (양지중)_CCTV구간 가로등 내역서" xfId="1254"/>
    <cellStyle name="1_시민계략공사_복지관 부하계산서_수배전반 관급자재 (양지중)_CCTV구간 가로등 내역서_CCTV구간 가로등 내역서(R)" xfId="1255"/>
    <cellStyle name="1_시민계략공사_복지관 부하계산서_수배전반 관급자재 (양지중)_CCTV구간 가로등 내역서_CCTV구간 가로등 내역서(원본)" xfId="1256"/>
    <cellStyle name="1_시민계략공사_복지관 부하계산서_수배전반 관급자재 (양지중)_정남진버섯배지,종균분센터신축전기공사-MCCA판넬삭제" xfId="1257"/>
    <cellStyle name="1_시민계략공사_복지관 부하계산서_수배전반 관급자재 (양지중)_정남진버섯배지,종균분센터신축전기공사-MCCA판넬삭제_CCTV구간 가로등 내역서" xfId="1258"/>
    <cellStyle name="1_시민계략공사_복지관 부하계산서_수배전반 관급자재 (양지중)_정남진버섯배지,종균분센터신축전기공사-MCCA판넬삭제_CCTV구간 가로등 내역서_CCTV구간 가로등 내역서(R)" xfId="1259"/>
    <cellStyle name="1_시민계략공사_복지관 부하계산서_수배전반 관급자재 (양지중)_정남진버섯배지,종균분센터신축전기공사-MCCA판넬삭제_CCTV구간 가로등 내역서_CCTV구간 가로등 내역서(원본)" xfId="1260"/>
    <cellStyle name="1_시민계략공사_복지관 부하계산서_수배전반 관급자재 (양지중)_정남진버섯배지,종균분센터신축통신공사" xfId="1261"/>
    <cellStyle name="1_시민계략공사_복지관 부하계산서_수배전반 관급자재 (양지중)_정남진버섯배지,종균분센터신축통신공사_CCTV구간 가로등 내역서" xfId="1262"/>
    <cellStyle name="1_시민계략공사_복지관 부하계산서_수배전반 관급자재 (양지중)_정남진버섯배지,종균분센터신축통신공사_CCTV구간 가로등 내역서_CCTV구간 가로등 내역서(R)" xfId="1263"/>
    <cellStyle name="1_시민계략공사_복지관 부하계산서_수배전반 관급자재 (양지중)_정남진버섯배지,종균분센터신축통신공사_CCTV구간 가로등 내역서_CCTV구간 가로등 내역서(원본)" xfId="1264"/>
    <cellStyle name="1_시민계략공사_복지관 부하계산서_수배전반 관급자재 (양지중)_정남진버섯배지,종균분센터신축통신공사_정남진버섯배지,종균분센터신축전기공사-MCCA판넬삭제" xfId="1265"/>
    <cellStyle name="1_시민계략공사_복지관 부하계산서_수배전반 관급자재 (양지중)_정남진버섯배지,종균분센터신축통신공사_정남진버섯배지,종균분센터신축전기공사-MCCA판넬삭제_CCTV구간 가로등 내역서" xfId="1266"/>
    <cellStyle name="1_시민계략공사_복지관 부하계산서_수배전반 관급자재 (양지중)_정남진버섯배지,종균분센터신축통신공사_정남진버섯배지,종균분센터신축전기공사-MCCA판넬삭제_CCTV구간 가로등 내역서_CCTV구간 가로등 내역서(R)" xfId="1267"/>
    <cellStyle name="1_시민계략공사_복지관 부하계산서_수배전반 관급자재 (양지중)_정남진버섯배지,종균분센터신축통신공사_정남진버섯배지,종균분센터신축전기공사-MCCA판넬삭제_CCTV구간 가로등 내역서_CCTV구간 가로등 내역서(원본)" xfId="1268"/>
    <cellStyle name="1_시민계략공사_복지관 부하계산서_수배전반 관급자재 (양지중)_지원동증축예산안" xfId="1269"/>
    <cellStyle name="1_시민계략공사_복지관 부하계산서_수배전반 관급자재 (양지중)_지원동증축예산안_CCTV구간 가로등 내역서" xfId="1270"/>
    <cellStyle name="1_시민계략공사_복지관 부하계산서_수배전반 관급자재 (양지중)_지원동증축예산안_CCTV구간 가로등 내역서_CCTV구간 가로등 내역서(R)" xfId="1271"/>
    <cellStyle name="1_시민계략공사_복지관 부하계산서_수배전반 관급자재 (양지중)_지원동증축예산안_CCTV구간 가로등 내역서_CCTV구간 가로등 내역서(원본)" xfId="1272"/>
    <cellStyle name="1_시민계략공사_복지관 부하계산서_수배전반 관급자재 (양지중)_지원동증축예산안_정남진버섯배지,종균분센터신축전기공사-MCCA판넬삭제" xfId="1273"/>
    <cellStyle name="1_시민계략공사_복지관 부하계산서_수배전반 관급자재 (양지중)_지원동증축예산안_정남진버섯배지,종균분센터신축전기공사-MCCA판넬삭제_CCTV구간 가로등 내역서" xfId="1274"/>
    <cellStyle name="1_시민계략공사_복지관 부하계산서_수배전반 관급자재 (양지중)_지원동증축예산안_정남진버섯배지,종균분센터신축전기공사-MCCA판넬삭제_CCTV구간 가로등 내역서_CCTV구간 가로등 내역서(R)" xfId="1275"/>
    <cellStyle name="1_시민계략공사_복지관 부하계산서_수배전반 관급자재 (양지중)_지원동증축예산안_정남진버섯배지,종균분센터신축전기공사-MCCA판넬삭제_CCTV구간 가로등 내역서_CCTV구간 가로등 내역서(원본)" xfId="1276"/>
    <cellStyle name="1_시민계략공사_복지관 부하계산서_양지중교사신축전기공사(최종)" xfId="1277"/>
    <cellStyle name="1_시민계략공사_복지관 부하계산서_양지중교사신축전기공사(최종)_CCTV구간 가로등 내역서" xfId="1278"/>
    <cellStyle name="1_시민계략공사_복지관 부하계산서_양지중교사신축전기공사(최종)_CCTV구간 가로등 내역서_CCTV구간 가로등 내역서(R)" xfId="1279"/>
    <cellStyle name="1_시민계략공사_복지관 부하계산서_양지중교사신축전기공사(최종)_CCTV구간 가로등 내역서_CCTV구간 가로등 내역서(원본)" xfId="1280"/>
    <cellStyle name="1_시민계략공사_복지관 부하계산서_양지중교사신축전기공사(최종)_정남진버섯배지,종균분센터신축전기공사-MCCA판넬삭제" xfId="1281"/>
    <cellStyle name="1_시민계략공사_복지관 부하계산서_양지중교사신축전기공사(최종)_정남진버섯배지,종균분센터신축전기공사-MCCA판넬삭제_CCTV구간 가로등 내역서" xfId="1282"/>
    <cellStyle name="1_시민계략공사_복지관 부하계산서_양지중교사신축전기공사(최종)_정남진버섯배지,종균분센터신축전기공사-MCCA판넬삭제_CCTV구간 가로등 내역서_CCTV구간 가로등 내역서(R)" xfId="1283"/>
    <cellStyle name="1_시민계략공사_복지관 부하계산서_양지중교사신축전기공사(최종)_정남진버섯배지,종균분센터신축전기공사-MCCA판넬삭제_CCTV구간 가로등 내역서_CCTV구간 가로등 내역서(원본)" xfId="1284"/>
    <cellStyle name="1_시민계략공사_복지관 부하계산서_양지중교사신축전기공사(최종)_정남진버섯배지,종균분센터신축통신공사" xfId="1285"/>
    <cellStyle name="1_시민계략공사_복지관 부하계산서_양지중교사신축전기공사(최종)_정남진버섯배지,종균분센터신축통신공사_CCTV구간 가로등 내역서" xfId="1286"/>
    <cellStyle name="1_시민계략공사_복지관 부하계산서_양지중교사신축전기공사(최종)_정남진버섯배지,종균분센터신축통신공사_CCTV구간 가로등 내역서_CCTV구간 가로등 내역서(R)" xfId="1287"/>
    <cellStyle name="1_시민계략공사_복지관 부하계산서_양지중교사신축전기공사(최종)_정남진버섯배지,종균분센터신축통신공사_CCTV구간 가로등 내역서_CCTV구간 가로등 내역서(원본)" xfId="1288"/>
    <cellStyle name="1_시민계략공사_복지관 부하계산서_양지중교사신축전기공사(최종)_정남진버섯배지,종균분센터신축통신공사_정남진버섯배지,종균분센터신축전기공사-MCCA판넬삭제" xfId="1289"/>
    <cellStyle name="1_시민계략공사_복지관 부하계산서_양지중교사신축전기공사(최종)_정남진버섯배지,종균분센터신축통신공사_정남진버섯배지,종균분센터신축전기공사-MCCA판넬삭제_CCTV구간 가로등 내역서" xfId="1290"/>
    <cellStyle name="1_시민계략공사_복지관 부하계산서_양지중교사신축전기공사(최종)_정남진버섯배지,종균분센터신축통신공사_정남진버섯배지,종균분센터신축전기공사-MCCA판넬삭제_CCTV구간 가로등 내역서_CCTV구간 가로등 내역서(R)" xfId="1291"/>
    <cellStyle name="1_시민계략공사_복지관 부하계산서_양지중교사신축전기공사(최종)_정남진버섯배지,종균분센터신축통신공사_정남진버섯배지,종균분센터신축전기공사-MCCA판넬삭제_CCTV구간 가로등 내역서_CCTV구간 가로등 내역서(원본)" xfId="1292"/>
    <cellStyle name="1_시민계략공사_복지관 부하계산서_양지중교사신축전기공사(최종)_지원동증축예산안" xfId="1293"/>
    <cellStyle name="1_시민계략공사_복지관 부하계산서_양지중교사신축전기공사(최종)_지원동증축예산안_CCTV구간 가로등 내역서" xfId="1294"/>
    <cellStyle name="1_시민계략공사_복지관 부하계산서_양지중교사신축전기공사(최종)_지원동증축예산안_CCTV구간 가로등 내역서_CCTV구간 가로등 내역서(R)" xfId="1295"/>
    <cellStyle name="1_시민계략공사_복지관 부하계산서_양지중교사신축전기공사(최종)_지원동증축예산안_CCTV구간 가로등 내역서_CCTV구간 가로등 내역서(원본)" xfId="1296"/>
    <cellStyle name="1_시민계략공사_복지관 부하계산서_양지중교사신축전기공사(최종)_지원동증축예산안_정남진버섯배지,종균분센터신축전기공사-MCCA판넬삭제" xfId="1297"/>
    <cellStyle name="1_시민계략공사_복지관 부하계산서_양지중교사신축전기공사(최종)_지원동증축예산안_정남진버섯배지,종균분센터신축전기공사-MCCA판넬삭제_CCTV구간 가로등 내역서" xfId="1298"/>
    <cellStyle name="1_시민계략공사_복지관 부하계산서_양지중교사신축전기공사(최종)_지원동증축예산안_정남진버섯배지,종균분센터신축전기공사-MCCA판넬삭제_CCTV구간 가로등 내역서_CCTV구간 가로등 내역서(R)" xfId="1299"/>
    <cellStyle name="1_시민계략공사_복지관 부하계산서_양지중교사신축전기공사(최종)_지원동증축예산안_정남진버섯배지,종균분센터신축전기공사-MCCA판넬삭제_CCTV구간 가로등 내역서_CCTV구간 가로등 내역서(원본)" xfId="1300"/>
    <cellStyle name="1_시민계략공사_복지관 부하계산서_정남진버섯배지,종균분센터신축전기공사-MCCA판넬삭제" xfId="1301"/>
    <cellStyle name="1_시민계략공사_복지관 부하계산서_정남진버섯배지,종균분센터신축전기공사-MCCA판넬삭제_CCTV구간 가로등 내역서" xfId="1302"/>
    <cellStyle name="1_시민계략공사_복지관 부하계산서_정남진버섯배지,종균분센터신축전기공사-MCCA판넬삭제_CCTV구간 가로등 내역서_CCTV구간 가로등 내역서(R)" xfId="1303"/>
    <cellStyle name="1_시민계략공사_복지관 부하계산서_정남진버섯배지,종균분센터신축전기공사-MCCA판넬삭제_CCTV구간 가로등 내역서_CCTV구간 가로등 내역서(원본)" xfId="1304"/>
    <cellStyle name="1_시민계략공사_복지관 부하계산서_정남진버섯배지,종균분센터신축통신공사" xfId="1305"/>
    <cellStyle name="1_시민계략공사_복지관 부하계산서_정남진버섯배지,종균분센터신축통신공사_CCTV구간 가로등 내역서" xfId="1306"/>
    <cellStyle name="1_시민계략공사_복지관 부하계산서_정남진버섯배지,종균분센터신축통신공사_CCTV구간 가로등 내역서_CCTV구간 가로등 내역서(R)" xfId="1307"/>
    <cellStyle name="1_시민계략공사_복지관 부하계산서_정남진버섯배지,종균분센터신축통신공사_CCTV구간 가로등 내역서_CCTV구간 가로등 내역서(원본)" xfId="1308"/>
    <cellStyle name="1_시민계략공사_복지관 부하계산서_정남진버섯배지,종균분센터신축통신공사_정남진버섯배지,종균분센터신축전기공사-MCCA판넬삭제" xfId="1309"/>
    <cellStyle name="1_시민계략공사_복지관 부하계산서_정남진버섯배지,종균분센터신축통신공사_정남진버섯배지,종균분센터신축전기공사-MCCA판넬삭제_CCTV구간 가로등 내역서" xfId="1310"/>
    <cellStyle name="1_시민계략공사_복지관 부하계산서_정남진버섯배지,종균분센터신축통신공사_정남진버섯배지,종균분센터신축전기공사-MCCA판넬삭제_CCTV구간 가로등 내역서_CCTV구간 가로등 내역서(R)" xfId="1311"/>
    <cellStyle name="1_시민계략공사_복지관 부하계산서_정남진버섯배지,종균분센터신축통신공사_정남진버섯배지,종균분센터신축전기공사-MCCA판넬삭제_CCTV구간 가로등 내역서_CCTV구간 가로등 내역서(원본)" xfId="1312"/>
    <cellStyle name="1_시민계략공사_복지관 부하계산서_지원동증축예산안" xfId="1313"/>
    <cellStyle name="1_시민계략공사_복지관 부하계산서_지원동증축예산안_CCTV구간 가로등 내역서" xfId="1314"/>
    <cellStyle name="1_시민계략공사_복지관 부하계산서_지원동증축예산안_CCTV구간 가로등 내역서_CCTV구간 가로등 내역서(R)" xfId="1315"/>
    <cellStyle name="1_시민계략공사_복지관 부하계산서_지원동증축예산안_CCTV구간 가로등 내역서_CCTV구간 가로등 내역서(원본)" xfId="1316"/>
    <cellStyle name="1_시민계략공사_복지관 부하계산서_지원동증축예산안_정남진버섯배지,종균분센터신축전기공사-MCCA판넬삭제" xfId="1317"/>
    <cellStyle name="1_시민계략공사_복지관 부하계산서_지원동증축예산안_정남진버섯배지,종균분센터신축전기공사-MCCA판넬삭제_CCTV구간 가로등 내역서" xfId="1318"/>
    <cellStyle name="1_시민계략공사_복지관 부하계산서_지원동증축예산안_정남진버섯배지,종균분센터신축전기공사-MCCA판넬삭제_CCTV구간 가로등 내역서_CCTV구간 가로등 내역서(R)" xfId="1319"/>
    <cellStyle name="1_시민계략공사_복지관 부하계산서_지원동증축예산안_정남진버섯배지,종균분센터신축전기공사-MCCA판넬삭제_CCTV구간 가로등 내역서_CCTV구간 가로등 내역서(원본)" xfId="1320"/>
    <cellStyle name="1_시민계략공사_복지관 부하계산서_청계초등학교수전설비및냉난방시설공사" xfId="1321"/>
    <cellStyle name="1_시민계략공사_복지관 부하계산서_청계초등학교수전설비및냉난방시설공사_CCTV구간 가로등 내역서" xfId="1322"/>
    <cellStyle name="1_시민계략공사_복지관 부하계산서_청계초등학교수전설비및냉난방시설공사_CCTV구간 가로등 내역서_CCTV구간 가로등 내역서(R)" xfId="1323"/>
    <cellStyle name="1_시민계략공사_복지관 부하계산서_청계초등학교수전설비및냉난방시설공사_CCTV구간 가로등 내역서_CCTV구간 가로등 내역서(원본)" xfId="1324"/>
    <cellStyle name="1_시민계략공사_복지관 부하계산서_청계초등학교수전설비및냉난방시설공사_정남진버섯배지,종균분센터신축전기공사-MCCA판넬삭제" xfId="1325"/>
    <cellStyle name="1_시민계략공사_복지관 부하계산서_청계초등학교수전설비및냉난방시설공사_정남진버섯배지,종균분센터신축전기공사-MCCA판넬삭제_CCTV구간 가로등 내역서" xfId="1326"/>
    <cellStyle name="1_시민계략공사_복지관 부하계산서_청계초등학교수전설비및냉난방시설공사_정남진버섯배지,종균분센터신축전기공사-MCCA판넬삭제_CCTV구간 가로등 내역서_CCTV구간 가로등 내역서(R)" xfId="1327"/>
    <cellStyle name="1_시민계략공사_복지관 부하계산서_청계초등학교수전설비및냉난방시설공사_정남진버섯배지,종균분센터신축전기공사-MCCA판넬삭제_CCTV구간 가로등 내역서_CCTV구간 가로등 내역서(원본)" xfId="1328"/>
    <cellStyle name="1_시민계략공사_복지관 부하계산서_청계초등학교수전설비및냉난방시설공사_정남진버섯배지,종균분센터신축통신공사" xfId="1329"/>
    <cellStyle name="1_시민계략공사_복지관 부하계산서_청계초등학교수전설비및냉난방시설공사_정남진버섯배지,종균분센터신축통신공사_CCTV구간 가로등 내역서" xfId="1330"/>
    <cellStyle name="1_시민계략공사_복지관 부하계산서_청계초등학교수전설비및냉난방시설공사_정남진버섯배지,종균분센터신축통신공사_CCTV구간 가로등 내역서_CCTV구간 가로등 내역서(R)" xfId="1331"/>
    <cellStyle name="1_시민계략공사_복지관 부하계산서_청계초등학교수전설비및냉난방시설공사_정남진버섯배지,종균분센터신축통신공사_CCTV구간 가로등 내역서_CCTV구간 가로등 내역서(원본)" xfId="1332"/>
    <cellStyle name="1_시민계략공사_복지관 부하계산서_청계초등학교수전설비및냉난방시설공사_정남진버섯배지,종균분센터신축통신공사_정남진버섯배지,종균분센터신축전기공사-MCCA판넬삭제" xfId="1333"/>
    <cellStyle name="1_시민계략공사_복지관 부하계산서_청계초등학교수전설비및냉난방시설공사_정남진버섯배지,종균분센터신축통신공사_정남진버섯배지,종균분센터신축전기공사-MCCA판넬삭제_CCTV구간 가로등 내역서" xfId="1334"/>
    <cellStyle name="1_시민계략공사_복지관 부하계산서_청계초등학교수전설비및냉난방시설공사_정남진버섯배지,종균분센터신축통신공사_정남진버섯배지,종균분센터신축전기공사-MCCA판넬삭제_CCTV구간 가로등 내역서_CCTV구간 가로등 내역서(R)" xfId="1335"/>
    <cellStyle name="1_시민계략공사_복지관 부하계산서_청계초등학교수전설비및냉난방시설공사_정남진버섯배지,종균분센터신축통신공사_정남진버섯배지,종균분센터신축전기공사-MCCA판넬삭제_CCTV구간 가로등 내역서_CCTV구간 가로등 내역서(원본)" xfId="1336"/>
    <cellStyle name="1_시민계략공사_복지관 부하계산서_청계초등학교수전설비및냉난방시설공사_지원동증축예산안" xfId="1337"/>
    <cellStyle name="1_시민계략공사_복지관 부하계산서_청계초등학교수전설비및냉난방시설공사_지원동증축예산안_CCTV구간 가로등 내역서" xfId="1338"/>
    <cellStyle name="1_시민계략공사_복지관 부하계산서_청계초등학교수전설비및냉난방시설공사_지원동증축예산안_CCTV구간 가로등 내역서_CCTV구간 가로등 내역서(R)" xfId="1339"/>
    <cellStyle name="1_시민계략공사_복지관 부하계산서_청계초등학교수전설비및냉난방시설공사_지원동증축예산안_CCTV구간 가로등 내역서_CCTV구간 가로등 내역서(원본)" xfId="1340"/>
    <cellStyle name="1_시민계략공사_복지관 부하계산서_청계초등학교수전설비및냉난방시설공사_지원동증축예산안_정남진버섯배지,종균분센터신축전기공사-MCCA판넬삭제" xfId="1341"/>
    <cellStyle name="1_시민계략공사_복지관 부하계산서_청계초등학교수전설비및냉난방시설공사_지원동증축예산안_정남진버섯배지,종균분센터신축전기공사-MCCA판넬삭제_CCTV구간 가로등 내역서" xfId="1342"/>
    <cellStyle name="1_시민계략공사_복지관 부하계산서_청계초등학교수전설비및냉난방시설공사_지원동증축예산안_정남진버섯배지,종균분센터신축전기공사-MCCA판넬삭제_CCTV구간 가로등 내역서_CCTV구간 가로등 내역서(R)" xfId="1343"/>
    <cellStyle name="1_시민계략공사_복지관 부하계산서_청계초등학교수전설비및냉난방시설공사_지원동증축예산안_정남진버섯배지,종균분센터신축전기공사-MCCA판넬삭제_CCTV구간 가로등 내역서_CCTV구간 가로등 내역서(원본)" xfId="1344"/>
    <cellStyle name="1_시민계략공사_복지관 부하계산서_청계초등학교수전설비및냉난방전기시설공사" xfId="1345"/>
    <cellStyle name="1_시민계략공사_복지관 부하계산서_청계초등학교수전설비및냉난방전기시설공사_CCTV구간 가로등 내역서" xfId="1346"/>
    <cellStyle name="1_시민계략공사_복지관 부하계산서_청계초등학교수전설비및냉난방전기시설공사_CCTV구간 가로등 내역서_CCTV구간 가로등 내역서(R)" xfId="1347"/>
    <cellStyle name="1_시민계략공사_복지관 부하계산서_청계초등학교수전설비및냉난방전기시설공사_CCTV구간 가로등 내역서_CCTV구간 가로등 내역서(원본)" xfId="1348"/>
    <cellStyle name="1_시민계략공사_복지관 부하계산서_청계초등학교수전설비및냉난방전기시설공사_정남진버섯배지,종균분센터신축전기공사-MCCA판넬삭제" xfId="1349"/>
    <cellStyle name="1_시민계략공사_복지관 부하계산서_청계초등학교수전설비및냉난방전기시설공사_정남진버섯배지,종균분센터신축전기공사-MCCA판넬삭제_CCTV구간 가로등 내역서" xfId="1350"/>
    <cellStyle name="1_시민계략공사_복지관 부하계산서_청계초등학교수전설비및냉난방전기시설공사_정남진버섯배지,종균분센터신축전기공사-MCCA판넬삭제_CCTV구간 가로등 내역서_CCTV구간 가로등 내역서(R)" xfId="1351"/>
    <cellStyle name="1_시민계략공사_복지관 부하계산서_청계초등학교수전설비및냉난방전기시설공사_정남진버섯배지,종균분센터신축전기공사-MCCA판넬삭제_CCTV구간 가로등 내역서_CCTV구간 가로등 내역서(원본)" xfId="1352"/>
    <cellStyle name="1_시민계략공사_복지관 부하계산서_청계초등학교수전설비및냉난방전기시설공사_정남진버섯배지,종균분센터신축통신공사" xfId="1353"/>
    <cellStyle name="1_시민계략공사_복지관 부하계산서_청계초등학교수전설비및냉난방전기시설공사_정남진버섯배지,종균분센터신축통신공사_CCTV구간 가로등 내역서" xfId="1354"/>
    <cellStyle name="1_시민계략공사_복지관 부하계산서_청계초등학교수전설비및냉난방전기시설공사_정남진버섯배지,종균분센터신축통신공사_CCTV구간 가로등 내역서_CCTV구간 가로등 내역서(R)" xfId="1355"/>
    <cellStyle name="1_시민계략공사_복지관 부하계산서_청계초등학교수전설비및냉난방전기시설공사_정남진버섯배지,종균분센터신축통신공사_CCTV구간 가로등 내역서_CCTV구간 가로등 내역서(원본)" xfId="1356"/>
    <cellStyle name="1_시민계략공사_복지관 부하계산서_청계초등학교수전설비및냉난방전기시설공사_정남진버섯배지,종균분센터신축통신공사_정남진버섯배지,종균분센터신축전기공사-MCCA판넬삭제" xfId="1357"/>
    <cellStyle name="1_시민계략공사_복지관 부하계산서_청계초등학교수전설비및냉난방전기시설공사_정남진버섯배지,종균분센터신축통신공사_정남진버섯배지,종균분센터신축전기공사-MCCA판넬삭제_CCTV구간 가로등 내역서" xfId="1358"/>
    <cellStyle name="1_시민계략공사_복지관 부하계산서_청계초등학교수전설비및냉난방전기시설공사_정남진버섯배지,종균분센터신축통신공사_정남진버섯배지,종균분센터신축전기공사-MCCA판넬삭제_CCTV구간 가로등 내역서_CCTV구간 가로등 내역서(R)" xfId="1359"/>
    <cellStyle name="1_시민계략공사_복지관 부하계산서_청계초등학교수전설비및냉난방전기시설공사_정남진버섯배지,종균분센터신축통신공사_정남진버섯배지,종균분센터신축전기공사-MCCA판넬삭제_CCTV구간 가로등 내역서_CCTV구간 가로등 내역서(원본)" xfId="1360"/>
    <cellStyle name="1_시민계략공사_복지관 부하계산서_청계초등학교수전설비및냉난방전기시설공사_지원동증축예산안" xfId="1361"/>
    <cellStyle name="1_시민계략공사_복지관 부하계산서_청계초등학교수전설비및냉난방전기시설공사_지원동증축예산안_CCTV구간 가로등 내역서" xfId="1362"/>
    <cellStyle name="1_시민계략공사_복지관 부하계산서_청계초등학교수전설비및냉난방전기시설공사_지원동증축예산안_CCTV구간 가로등 내역서_CCTV구간 가로등 내역서(R)" xfId="1363"/>
    <cellStyle name="1_시민계략공사_복지관 부하계산서_청계초등학교수전설비및냉난방전기시설공사_지원동증축예산안_CCTV구간 가로등 내역서_CCTV구간 가로등 내역서(원본)" xfId="1364"/>
    <cellStyle name="1_시민계략공사_복지관 부하계산서_청계초등학교수전설비및냉난방전기시설공사_지원동증축예산안_정남진버섯배지,종균분센터신축전기공사-MCCA판넬삭제" xfId="1365"/>
    <cellStyle name="1_시민계략공사_복지관 부하계산서_청계초등학교수전설비및냉난방전기시설공사_지원동증축예산안_정남진버섯배지,종균분센터신축전기공사-MCCA판넬삭제_CCTV구간 가로등 내역서" xfId="1366"/>
    <cellStyle name="1_시민계략공사_복지관 부하계산서_청계초등학교수전설비및냉난방전기시설공사_지원동증축예산안_정남진버섯배지,종균분센터신축전기공사-MCCA판넬삭제_CCTV구간 가로등 내역서_CCTV구간 가로등 내역서(R)" xfId="1367"/>
    <cellStyle name="1_시민계략공사_복지관 부하계산서_청계초등학교수전설비및냉난방전기시설공사_지원동증축예산안_정남진버섯배지,종균분센터신축전기공사-MCCA판넬삭제_CCTV구간 가로등 내역서_CCTV구간 가로등 내역서(원본)" xfId="1368"/>
    <cellStyle name="1_시민계략공사_복지관 부하계산서_함평교육청 전기시설 보수공사(냉,난방)-5월24일" xfId="1369"/>
    <cellStyle name="1_시민계략공사_복지관 부하계산서_함평교육청 전기시설 보수공사(냉,난방)-5월24일_CCTV구간 가로등 내역서" xfId="1370"/>
    <cellStyle name="1_시민계략공사_복지관 부하계산서_함평교육청 전기시설 보수공사(냉,난방)-5월24일_CCTV구간 가로등 내역서_CCTV구간 가로등 내역서(R)" xfId="1371"/>
    <cellStyle name="1_시민계략공사_복지관 부하계산서_함평교육청 전기시설 보수공사(냉,난방)-5월24일_CCTV구간 가로등 내역서_CCTV구간 가로등 내역서(원본)" xfId="1372"/>
    <cellStyle name="1_시민계략공사_복지관 부하계산서_함평교육청 전기시설 보수공사(냉,난방)-5월24일_정남진버섯배지,종균분센터신축전기공사-MCCA판넬삭제" xfId="1373"/>
    <cellStyle name="1_시민계략공사_복지관 부하계산서_함평교육청 전기시설 보수공사(냉,난방)-5월24일_정남진버섯배지,종균분센터신축전기공사-MCCA판넬삭제_CCTV구간 가로등 내역서" xfId="1374"/>
    <cellStyle name="1_시민계략공사_복지관 부하계산서_함평교육청 전기시설 보수공사(냉,난방)-5월24일_정남진버섯배지,종균분센터신축전기공사-MCCA판넬삭제_CCTV구간 가로등 내역서_CCTV구간 가로등 내역서(R)" xfId="1375"/>
    <cellStyle name="1_시민계략공사_복지관 부하계산서_함평교육청 전기시설 보수공사(냉,난방)-5월24일_정남진버섯배지,종균분센터신축전기공사-MCCA판넬삭제_CCTV구간 가로등 내역서_CCTV구간 가로등 내역서(원본)" xfId="1376"/>
    <cellStyle name="1_시민계략공사_복지관 부하계산서_함평교육청 전기시설 보수공사(냉,난방)-5월24일_정남진버섯배지,종균분센터신축통신공사" xfId="1377"/>
    <cellStyle name="1_시민계략공사_복지관 부하계산서_함평교육청 전기시설 보수공사(냉,난방)-5월24일_정남진버섯배지,종균분센터신축통신공사_CCTV구간 가로등 내역서" xfId="1378"/>
    <cellStyle name="1_시민계략공사_복지관 부하계산서_함평교육청 전기시설 보수공사(냉,난방)-5월24일_정남진버섯배지,종균분센터신축통신공사_CCTV구간 가로등 내역서_CCTV구간 가로등 내역서(R)" xfId="1379"/>
    <cellStyle name="1_시민계략공사_복지관 부하계산서_함평교육청 전기시설 보수공사(냉,난방)-5월24일_정남진버섯배지,종균분센터신축통신공사_CCTV구간 가로등 내역서_CCTV구간 가로등 내역서(원본)" xfId="1380"/>
    <cellStyle name="1_시민계략공사_복지관 부하계산서_함평교육청 전기시설 보수공사(냉,난방)-5월24일_정남진버섯배지,종균분센터신축통신공사_정남진버섯배지,종균분센터신축전기공사-MCCA판넬삭제" xfId="1381"/>
    <cellStyle name="1_시민계략공사_복지관 부하계산서_함평교육청 전기시설 보수공사(냉,난방)-5월24일_정남진버섯배지,종균분센터신축통신공사_정남진버섯배지,종균분센터신축전기공사-MCCA판넬삭제_CCTV구간 가로등 내역서" xfId="1382"/>
    <cellStyle name="1_시민계략공사_복지관 부하계산서_함평교육청 전기시설 보수공사(냉,난방)-5월24일_정남진버섯배지,종균분센터신축통신공사_정남진버섯배지,종균분센터신축전기공사-MCCA판넬삭제_CCTV구간 가로등 내역서_CCTV구간 가로등 내역서(R)" xfId="1383"/>
    <cellStyle name="1_시민계략공사_복지관 부하계산서_함평교육청 전기시설 보수공사(냉,난방)-5월24일_정남진버섯배지,종균분센터신축통신공사_정남진버섯배지,종균분센터신축전기공사-MCCA판넬삭제_CCTV구간 가로등 내역서_CCTV구간 가로등 내역서(원본)" xfId="1384"/>
    <cellStyle name="1_시민계략공사_복지관 부하계산서_함평교육청 전기시설 보수공사(냉,난방)-5월24일_지원동증축예산안" xfId="1385"/>
    <cellStyle name="1_시민계략공사_복지관 부하계산서_함평교육청 전기시설 보수공사(냉,난방)-5월24일_지원동증축예산안_CCTV구간 가로등 내역서" xfId="1386"/>
    <cellStyle name="1_시민계략공사_복지관 부하계산서_함평교육청 전기시설 보수공사(냉,난방)-5월24일_지원동증축예산안_CCTV구간 가로등 내역서_CCTV구간 가로등 내역서(R)" xfId="1387"/>
    <cellStyle name="1_시민계략공사_복지관 부하계산서_함평교육청 전기시설 보수공사(냉,난방)-5월24일_지원동증축예산안_CCTV구간 가로등 내역서_CCTV구간 가로등 내역서(원본)" xfId="1388"/>
    <cellStyle name="1_시민계략공사_복지관 부하계산서_함평교육청 전기시설 보수공사(냉,난방)-5월24일_지원동증축예산안_정남진버섯배지,종균분센터신축전기공사-MCCA판넬삭제" xfId="1389"/>
    <cellStyle name="1_시민계략공사_복지관 부하계산서_함평교육청 전기시설 보수공사(냉,난방)-5월24일_지원동증축예산안_정남진버섯배지,종균분센터신축전기공사-MCCA판넬삭제_CCTV구간 가로등 내역서" xfId="1390"/>
    <cellStyle name="1_시민계략공사_복지관 부하계산서_함평교육청 전기시설 보수공사(냉,난방)-5월24일_지원동증축예산안_정남진버섯배지,종균분센터신축전기공사-MCCA판넬삭제_CCTV구간 가로등 내역서_CCTV구간 가로등 내역서(R)" xfId="1391"/>
    <cellStyle name="1_시민계략공사_복지관 부하계산서_함평교육청 전기시설 보수공사(냉,난방)-5월24일_지원동증축예산안_정남진버섯배지,종균분센터신축전기공사-MCCA판넬삭제_CCTV구간 가로등 내역서_CCTV구간 가로등 내역서(원본)" xfId="1392"/>
    <cellStyle name="1_시민계략공사_봉산면보건지소신축공사(전기)11월30일변경" xfId="1393"/>
    <cellStyle name="1_시민계략공사_북문로(팔마로)가로등설치공사(변경)3월11일" xfId="1394"/>
    <cellStyle name="1_시민계략공사_북문팔마로확포장공사가로등" xfId="1395"/>
    <cellStyle name="1_시민계략공사_비상부하,발전기용량 계산서" xfId="1396"/>
    <cellStyle name="1_시민계략공사_비상부하,발전기용량 계산서_CCTV 내역시작11.21" xfId="5407"/>
    <cellStyle name="1_시민계략공사_비상부하,발전기용량 계산서_CCTV구간 가로등 내역서" xfId="1397"/>
    <cellStyle name="1_시민계략공사_비상부하,발전기용량 계산서_CCTV구간 가로등 내역서_CCTV구간 가로등 내역서(R)" xfId="1398"/>
    <cellStyle name="1_시민계략공사_비상부하,발전기용량 계산서_CCTV구간 가로등 내역서_CCTV구간 가로등 내역서(원본)" xfId="1399"/>
    <cellStyle name="1_시민계략공사_비상부하,발전기용량 계산서_군청사거리 외1개소LED신호등제작구매설치" xfId="1400"/>
    <cellStyle name="1_시민계략공사_비상부하,발전기용량 계산서_군청사거리 외1개소LED신호등제작구매설치_CCTV구간 가로등 내역서" xfId="1401"/>
    <cellStyle name="1_시민계략공사_비상부하,발전기용량 계산서_군청사거리 외1개소LED신호등제작구매설치_CCTV구간 가로등 내역서_CCTV구간 가로등 내역서(R)" xfId="1402"/>
    <cellStyle name="1_시민계략공사_비상부하,발전기용량 계산서_군청사거리 외1개소LED신호등제작구매설치_CCTV구간 가로등 내역서_CCTV구간 가로등 내역서(원본)" xfId="1403"/>
    <cellStyle name="1_시민계략공사_비상부하,발전기용량 계산서_군청사거리 외1개소LED신호등제작구매설치_정남진버섯배지,종균분센터신축전기공사-MCCA판넬삭제" xfId="1404"/>
    <cellStyle name="1_시민계략공사_비상부하,발전기용량 계산서_군청사거리 외1개소LED신호등제작구매설치_정남진버섯배지,종균분센터신축전기공사-MCCA판넬삭제_CCTV구간 가로등 내역서" xfId="1405"/>
    <cellStyle name="1_시민계략공사_비상부하,발전기용량 계산서_군청사거리 외1개소LED신호등제작구매설치_정남진버섯배지,종균분센터신축전기공사-MCCA판넬삭제_CCTV구간 가로등 내역서_CCTV구간 가로등 내역서(R)" xfId="1406"/>
    <cellStyle name="1_시민계략공사_비상부하,발전기용량 계산서_군청사거리 외1개소LED신호등제작구매설치_정남진버섯배지,종균분센터신축전기공사-MCCA판넬삭제_CCTV구간 가로등 내역서_CCTV구간 가로등 내역서(원본)" xfId="1407"/>
    <cellStyle name="1_시민계략공사_비상부하,발전기용량 계산서_군청사거리 외1개소LED신호등제작구매설치_정남진버섯배지,종균분센터신축통신공사" xfId="1408"/>
    <cellStyle name="1_시민계략공사_비상부하,발전기용량 계산서_군청사거리 외1개소LED신호등제작구매설치_정남진버섯배지,종균분센터신축통신공사_CCTV구간 가로등 내역서" xfId="1409"/>
    <cellStyle name="1_시민계략공사_비상부하,발전기용량 계산서_군청사거리 외1개소LED신호등제작구매설치_정남진버섯배지,종균분센터신축통신공사_CCTV구간 가로등 내역서_CCTV구간 가로등 내역서(R)" xfId="1410"/>
    <cellStyle name="1_시민계략공사_비상부하,발전기용량 계산서_군청사거리 외1개소LED신호등제작구매설치_정남진버섯배지,종균분센터신축통신공사_CCTV구간 가로등 내역서_CCTV구간 가로등 내역서(원본)" xfId="1411"/>
    <cellStyle name="1_시민계략공사_비상부하,발전기용량 계산서_군청사거리 외1개소LED신호등제작구매설치_정남진버섯배지,종균분센터신축통신공사_정남진버섯배지,종균분센터신축전기공사-MCCA판넬삭제" xfId="1412"/>
    <cellStyle name="1_시민계략공사_비상부하,발전기용량 계산서_군청사거리 외1개소LED신호등제작구매설치_정남진버섯배지,종균분센터신축통신공사_정남진버섯배지,종균분센터신축전기공사-MCCA판넬삭제_CCTV구간 가로등 내역서" xfId="1413"/>
    <cellStyle name="1_시민계략공사_비상부하,발전기용량 계산서_군청사거리 외1개소LED신호등제작구매설치_정남진버섯배지,종균분센터신축통신공사_정남진버섯배지,종균분센터신축전기공사-MCCA판넬삭제_CCTV구간 가로등 내역서_CCTV구간 가로등 내역서(R)" xfId="1414"/>
    <cellStyle name="1_시민계략공사_비상부하,발전기용량 계산서_군청사거리 외1개소LED신호등제작구매설치_정남진버섯배지,종균분센터신축통신공사_정남진버섯배지,종균분센터신축전기공사-MCCA판넬삭제_CCTV구간 가로등 내역서_CCTV구간 가로등 내역서(원본)" xfId="1415"/>
    <cellStyle name="1_시민계략공사_비상부하,발전기용량 계산서_군청사거리 외1개소LED신호등제작구매설치_지원동증축예산안" xfId="1416"/>
    <cellStyle name="1_시민계략공사_비상부하,발전기용량 계산서_군청사거리 외1개소LED신호등제작구매설치_지원동증축예산안_CCTV구간 가로등 내역서" xfId="1417"/>
    <cellStyle name="1_시민계략공사_비상부하,발전기용량 계산서_군청사거리 외1개소LED신호등제작구매설치_지원동증축예산안_CCTV구간 가로등 내역서_CCTV구간 가로등 내역서(R)" xfId="1418"/>
    <cellStyle name="1_시민계략공사_비상부하,발전기용량 계산서_군청사거리 외1개소LED신호등제작구매설치_지원동증축예산안_CCTV구간 가로등 내역서_CCTV구간 가로등 내역서(원본)" xfId="1419"/>
    <cellStyle name="1_시민계략공사_비상부하,발전기용량 계산서_군청사거리 외1개소LED신호등제작구매설치_지원동증축예산안_정남진버섯배지,종균분센터신축전기공사-MCCA판넬삭제" xfId="1420"/>
    <cellStyle name="1_시민계략공사_비상부하,발전기용량 계산서_군청사거리 외1개소LED신호등제작구매설치_지원동증축예산안_정남진버섯배지,종균분센터신축전기공사-MCCA판넬삭제_CCTV구간 가로등 내역서" xfId="1421"/>
    <cellStyle name="1_시민계략공사_비상부하,발전기용량 계산서_군청사거리 외1개소LED신호등제작구매설치_지원동증축예산안_정남진버섯배지,종균분센터신축전기공사-MCCA판넬삭제_CCTV구간 가로등 내역서_CCTV구간 가로등 내역서(R)" xfId="1422"/>
    <cellStyle name="1_시민계략공사_비상부하,발전기용량 계산서_군청사거리 외1개소LED신호등제작구매설치_지원동증축예산안_정남진버섯배지,종균분센터신축전기공사-MCCA판넬삭제_CCTV구간 가로등 내역서_CCTV구간 가로등 내역서(원본)" xfId="1423"/>
    <cellStyle name="1_시민계략공사_비상부하,발전기용량 계산서_내역서(전기)" xfId="1424"/>
    <cellStyle name="1_시민계략공사_비상부하,발전기용량 계산서_내역서(전기)_CCTV 내역시작11.21" xfId="5408"/>
    <cellStyle name="1_시민계략공사_비상부하,발전기용량 계산서_내역서(전기)_CCTV구간 가로등 내역서" xfId="1425"/>
    <cellStyle name="1_시민계략공사_비상부하,발전기용량 계산서_내역서(전기)_CCTV구간 가로등 내역서_CCTV구간 가로등 내역서(R)" xfId="1426"/>
    <cellStyle name="1_시민계략공사_비상부하,발전기용량 계산서_내역서(전기)_CCTV구간 가로등 내역서_CCTV구간 가로등 내역서(원본)" xfId="1427"/>
    <cellStyle name="1_시민계략공사_비상부하,발전기용량 계산서_내역서(전기)_군청사거리 외1개소LED신호등제작구매설치" xfId="1428"/>
    <cellStyle name="1_시민계략공사_비상부하,발전기용량 계산서_내역서(전기)_군청사거리 외1개소LED신호등제작구매설치_CCTV구간 가로등 내역서" xfId="1429"/>
    <cellStyle name="1_시민계략공사_비상부하,발전기용량 계산서_내역서(전기)_군청사거리 외1개소LED신호등제작구매설치_CCTV구간 가로등 내역서_CCTV구간 가로등 내역서(R)" xfId="1430"/>
    <cellStyle name="1_시민계략공사_비상부하,발전기용량 계산서_내역서(전기)_군청사거리 외1개소LED신호등제작구매설치_CCTV구간 가로등 내역서_CCTV구간 가로등 내역서(원본)" xfId="1431"/>
    <cellStyle name="1_시민계략공사_비상부하,발전기용량 계산서_내역서(전기)_군청사거리 외1개소LED신호등제작구매설치_정남진버섯배지,종균분센터신축전기공사-MCCA판넬삭제" xfId="1432"/>
    <cellStyle name="1_시민계략공사_비상부하,발전기용량 계산서_내역서(전기)_군청사거리 외1개소LED신호등제작구매설치_정남진버섯배지,종균분센터신축전기공사-MCCA판넬삭제_CCTV구간 가로등 내역서" xfId="1433"/>
    <cellStyle name="1_시민계략공사_비상부하,발전기용량 계산서_내역서(전기)_군청사거리 외1개소LED신호등제작구매설치_정남진버섯배지,종균분센터신축전기공사-MCCA판넬삭제_CCTV구간 가로등 내역서_CCTV구간 가로등 내역서(R)" xfId="1434"/>
    <cellStyle name="1_시민계략공사_비상부하,발전기용량 계산서_내역서(전기)_군청사거리 외1개소LED신호등제작구매설치_정남진버섯배지,종균분센터신축전기공사-MCCA판넬삭제_CCTV구간 가로등 내역서_CCTV구간 가로등 내역서(원본)" xfId="1435"/>
    <cellStyle name="1_시민계략공사_비상부하,발전기용량 계산서_내역서(전기)_군청사거리 외1개소LED신호등제작구매설치_정남진버섯배지,종균분센터신축통신공사" xfId="1436"/>
    <cellStyle name="1_시민계략공사_비상부하,발전기용량 계산서_내역서(전기)_군청사거리 외1개소LED신호등제작구매설치_정남진버섯배지,종균분센터신축통신공사_CCTV구간 가로등 내역서" xfId="1437"/>
    <cellStyle name="1_시민계략공사_비상부하,발전기용량 계산서_내역서(전기)_군청사거리 외1개소LED신호등제작구매설치_정남진버섯배지,종균분센터신축통신공사_CCTV구간 가로등 내역서_CCTV구간 가로등 내역서(R)" xfId="1438"/>
    <cellStyle name="1_시민계략공사_비상부하,발전기용량 계산서_내역서(전기)_군청사거리 외1개소LED신호등제작구매설치_정남진버섯배지,종균분센터신축통신공사_CCTV구간 가로등 내역서_CCTV구간 가로등 내역서(원본)" xfId="1439"/>
    <cellStyle name="1_시민계략공사_비상부하,발전기용량 계산서_내역서(전기)_군청사거리 외1개소LED신호등제작구매설치_정남진버섯배지,종균분센터신축통신공사_정남진버섯배지,종균분센터신축전기공사-MCCA판넬삭제" xfId="1440"/>
    <cellStyle name="1_시민계략공사_비상부하,발전기용량 계산서_내역서(전기)_군청사거리 외1개소LED신호등제작구매설치_정남진버섯배지,종균분센터신축통신공사_정남진버섯배지,종균분센터신축전기공사-MCCA판넬삭제_CCTV구간 가로등 내역서" xfId="1441"/>
    <cellStyle name="1_시민계략공사_비상부하,발전기용량 계산서_내역서(전기)_군청사거리 외1개소LED신호등제작구매설치_정남진버섯배지,종균분센터신축통신공사_정남진버섯배지,종균분센터신축전기공사-MCCA판넬삭제_CCTV구간 가로등 내역서_CCTV구간 가로등 내역서(R)" xfId="1442"/>
    <cellStyle name="1_시민계략공사_비상부하,발전기용량 계산서_내역서(전기)_군청사거리 외1개소LED신호등제작구매설치_정남진버섯배지,종균분센터신축통신공사_정남진버섯배지,종균분센터신축전기공사-MCCA판넬삭제_CCTV구간 가로등 내역서_CCTV구간 가로등 내역서(원본)" xfId="1443"/>
    <cellStyle name="1_시민계략공사_비상부하,발전기용량 계산서_내역서(전기)_군청사거리 외1개소LED신호등제작구매설치_지원동증축예산안" xfId="1444"/>
    <cellStyle name="1_시민계략공사_비상부하,발전기용량 계산서_내역서(전기)_군청사거리 외1개소LED신호등제작구매설치_지원동증축예산안_CCTV구간 가로등 내역서" xfId="1445"/>
    <cellStyle name="1_시민계략공사_비상부하,발전기용량 계산서_내역서(전기)_군청사거리 외1개소LED신호등제작구매설치_지원동증축예산안_CCTV구간 가로등 내역서_CCTV구간 가로등 내역서(R)" xfId="1446"/>
    <cellStyle name="1_시민계략공사_비상부하,발전기용량 계산서_내역서(전기)_군청사거리 외1개소LED신호등제작구매설치_지원동증축예산안_CCTV구간 가로등 내역서_CCTV구간 가로등 내역서(원본)" xfId="1447"/>
    <cellStyle name="1_시민계략공사_비상부하,발전기용량 계산서_내역서(전기)_군청사거리 외1개소LED신호등제작구매설치_지원동증축예산안_정남진버섯배지,종균분센터신축전기공사-MCCA판넬삭제" xfId="1448"/>
    <cellStyle name="1_시민계략공사_비상부하,발전기용량 계산서_내역서(전기)_군청사거리 외1개소LED신호등제작구매설치_지원동증축예산안_정남진버섯배지,종균분센터신축전기공사-MCCA판넬삭제_CCTV구간 가로등 내역서" xfId="1449"/>
    <cellStyle name="1_시민계략공사_비상부하,발전기용량 계산서_내역서(전기)_군청사거리 외1개소LED신호등제작구매설치_지원동증축예산안_정남진버섯배지,종균분센터신축전기공사-MCCA판넬삭제_CCTV구간 가로등 내역서_CCTV구간 가로등 내역서(R)" xfId="1450"/>
    <cellStyle name="1_시민계략공사_비상부하,발전기용량 계산서_내역서(전기)_군청사거리 외1개소LED신호등제작구매설치_지원동증축예산안_정남진버섯배지,종균분센터신축전기공사-MCCA판넬삭제_CCTV구간 가로등 내역서_CCTV구간 가로등 내역서(원본)" xfId="1451"/>
    <cellStyle name="1_시민계략공사_비상부하,발전기용량 계산서_내역서(전기)_삼청로길(내역서04월07일)" xfId="5409"/>
    <cellStyle name="1_시민계략공사_비상부하,발전기용량 계산서_내역서(전기)_삼청로길(인공)" xfId="5410"/>
    <cellStyle name="1_시민계략공사_비상부하,발전기용량 계산서_내역서(전기)_삼청로길(최종 내역서)" xfId="5411"/>
    <cellStyle name="1_시민계략공사_비상부하,발전기용량 계산서_내역서(전기)_수배전반 관급자재 (양지중)" xfId="1452"/>
    <cellStyle name="1_시민계략공사_비상부하,발전기용량 계산서_내역서(전기)_수배전반 관급자재 (양지중)_CCTV구간 가로등 내역서" xfId="1453"/>
    <cellStyle name="1_시민계략공사_비상부하,발전기용량 계산서_내역서(전기)_수배전반 관급자재 (양지중)_CCTV구간 가로등 내역서_CCTV구간 가로등 내역서(R)" xfId="1454"/>
    <cellStyle name="1_시민계략공사_비상부하,발전기용량 계산서_내역서(전기)_수배전반 관급자재 (양지중)_CCTV구간 가로등 내역서_CCTV구간 가로등 내역서(원본)" xfId="1455"/>
    <cellStyle name="1_시민계략공사_비상부하,발전기용량 계산서_내역서(전기)_수배전반 관급자재 (양지중)_정남진버섯배지,종균분센터신축전기공사-MCCA판넬삭제" xfId="1456"/>
    <cellStyle name="1_시민계략공사_비상부하,발전기용량 계산서_내역서(전기)_수배전반 관급자재 (양지중)_정남진버섯배지,종균분센터신축전기공사-MCCA판넬삭제_CCTV구간 가로등 내역서" xfId="1457"/>
    <cellStyle name="1_시민계략공사_비상부하,발전기용량 계산서_내역서(전기)_수배전반 관급자재 (양지중)_정남진버섯배지,종균분센터신축전기공사-MCCA판넬삭제_CCTV구간 가로등 내역서_CCTV구간 가로등 내역서(R)" xfId="1458"/>
    <cellStyle name="1_시민계략공사_비상부하,발전기용량 계산서_내역서(전기)_수배전반 관급자재 (양지중)_정남진버섯배지,종균분센터신축전기공사-MCCA판넬삭제_CCTV구간 가로등 내역서_CCTV구간 가로등 내역서(원본)" xfId="1459"/>
    <cellStyle name="1_시민계략공사_비상부하,발전기용량 계산서_내역서(전기)_수배전반 관급자재 (양지중)_정남진버섯배지,종균분센터신축통신공사" xfId="1460"/>
    <cellStyle name="1_시민계략공사_비상부하,발전기용량 계산서_내역서(전기)_수배전반 관급자재 (양지중)_정남진버섯배지,종균분센터신축통신공사_CCTV구간 가로등 내역서" xfId="1461"/>
    <cellStyle name="1_시민계략공사_비상부하,발전기용량 계산서_내역서(전기)_수배전반 관급자재 (양지중)_정남진버섯배지,종균분센터신축통신공사_CCTV구간 가로등 내역서_CCTV구간 가로등 내역서(R)" xfId="1462"/>
    <cellStyle name="1_시민계략공사_비상부하,발전기용량 계산서_내역서(전기)_수배전반 관급자재 (양지중)_정남진버섯배지,종균분센터신축통신공사_CCTV구간 가로등 내역서_CCTV구간 가로등 내역서(원본)" xfId="1463"/>
    <cellStyle name="1_시민계략공사_비상부하,발전기용량 계산서_내역서(전기)_수배전반 관급자재 (양지중)_정남진버섯배지,종균분센터신축통신공사_정남진버섯배지,종균분센터신축전기공사-MCCA판넬삭제" xfId="1464"/>
    <cellStyle name="1_시민계략공사_비상부하,발전기용량 계산서_내역서(전기)_수배전반 관급자재 (양지중)_정남진버섯배지,종균분센터신축통신공사_정남진버섯배지,종균분센터신축전기공사-MCCA판넬삭제_CCTV구간 가로등 내역서" xfId="1465"/>
    <cellStyle name="1_시민계략공사_비상부하,발전기용량 계산서_내역서(전기)_수배전반 관급자재 (양지중)_정남진버섯배지,종균분센터신축통신공사_정남진버섯배지,종균분센터신축전기공사-MCCA판넬삭제_CCTV구간 가로등 내역서_CCTV구간 가로등 내역서(R)" xfId="1466"/>
    <cellStyle name="1_시민계략공사_비상부하,발전기용량 계산서_내역서(전기)_수배전반 관급자재 (양지중)_정남진버섯배지,종균분센터신축통신공사_정남진버섯배지,종균분센터신축전기공사-MCCA판넬삭제_CCTV구간 가로등 내역서_CCTV구간 가로등 내역서(원본)" xfId="1467"/>
    <cellStyle name="1_시민계략공사_비상부하,발전기용량 계산서_내역서(전기)_수배전반 관급자재 (양지중)_지원동증축예산안" xfId="1468"/>
    <cellStyle name="1_시민계략공사_비상부하,발전기용량 계산서_내역서(전기)_수배전반 관급자재 (양지중)_지원동증축예산안_CCTV구간 가로등 내역서" xfId="1469"/>
    <cellStyle name="1_시민계략공사_비상부하,발전기용량 계산서_내역서(전기)_수배전반 관급자재 (양지중)_지원동증축예산안_CCTV구간 가로등 내역서_CCTV구간 가로등 내역서(R)" xfId="1470"/>
    <cellStyle name="1_시민계략공사_비상부하,발전기용량 계산서_내역서(전기)_수배전반 관급자재 (양지중)_지원동증축예산안_CCTV구간 가로등 내역서_CCTV구간 가로등 내역서(원본)" xfId="1471"/>
    <cellStyle name="1_시민계략공사_비상부하,발전기용량 계산서_내역서(전기)_수배전반 관급자재 (양지중)_지원동증축예산안_정남진버섯배지,종균분센터신축전기공사-MCCA판넬삭제" xfId="1472"/>
    <cellStyle name="1_시민계략공사_비상부하,발전기용량 계산서_내역서(전기)_수배전반 관급자재 (양지중)_지원동증축예산안_정남진버섯배지,종균분센터신축전기공사-MCCA판넬삭제_CCTV구간 가로등 내역서" xfId="1473"/>
    <cellStyle name="1_시민계략공사_비상부하,발전기용량 계산서_내역서(전기)_수배전반 관급자재 (양지중)_지원동증축예산안_정남진버섯배지,종균분센터신축전기공사-MCCA판넬삭제_CCTV구간 가로등 내역서_CCTV구간 가로등 내역서(R)" xfId="1474"/>
    <cellStyle name="1_시민계략공사_비상부하,발전기용량 계산서_내역서(전기)_수배전반 관급자재 (양지중)_지원동증축예산안_정남진버섯배지,종균분센터신축전기공사-MCCA판넬삭제_CCTV구간 가로등 내역서_CCTV구간 가로등 내역서(원본)" xfId="1475"/>
    <cellStyle name="1_시민계략공사_비상부하,발전기용량 계산서_내역서(전기)_양지중교사신축전기공사(최종)" xfId="1476"/>
    <cellStyle name="1_시민계략공사_비상부하,발전기용량 계산서_내역서(전기)_양지중교사신축전기공사(최종)_CCTV구간 가로등 내역서" xfId="1477"/>
    <cellStyle name="1_시민계략공사_비상부하,발전기용량 계산서_내역서(전기)_양지중교사신축전기공사(최종)_CCTV구간 가로등 내역서_CCTV구간 가로등 내역서(R)" xfId="1478"/>
    <cellStyle name="1_시민계략공사_비상부하,발전기용량 계산서_내역서(전기)_양지중교사신축전기공사(최종)_CCTV구간 가로등 내역서_CCTV구간 가로등 내역서(원본)" xfId="1479"/>
    <cellStyle name="1_시민계략공사_비상부하,발전기용량 계산서_내역서(전기)_양지중교사신축전기공사(최종)_정남진버섯배지,종균분센터신축전기공사-MCCA판넬삭제" xfId="1480"/>
    <cellStyle name="1_시민계략공사_비상부하,발전기용량 계산서_내역서(전기)_양지중교사신축전기공사(최종)_정남진버섯배지,종균분센터신축전기공사-MCCA판넬삭제_CCTV구간 가로등 내역서" xfId="1481"/>
    <cellStyle name="1_시민계략공사_비상부하,발전기용량 계산서_내역서(전기)_양지중교사신축전기공사(최종)_정남진버섯배지,종균분센터신축전기공사-MCCA판넬삭제_CCTV구간 가로등 내역서_CCTV구간 가로등 내역서(R)" xfId="1482"/>
    <cellStyle name="1_시민계략공사_비상부하,발전기용량 계산서_내역서(전기)_양지중교사신축전기공사(최종)_정남진버섯배지,종균분센터신축전기공사-MCCA판넬삭제_CCTV구간 가로등 내역서_CCTV구간 가로등 내역서(원본)" xfId="1483"/>
    <cellStyle name="1_시민계략공사_비상부하,발전기용량 계산서_내역서(전기)_양지중교사신축전기공사(최종)_정남진버섯배지,종균분센터신축통신공사" xfId="1484"/>
    <cellStyle name="1_시민계략공사_비상부하,발전기용량 계산서_내역서(전기)_양지중교사신축전기공사(최종)_정남진버섯배지,종균분센터신축통신공사_CCTV구간 가로등 내역서" xfId="1485"/>
    <cellStyle name="1_시민계략공사_비상부하,발전기용량 계산서_내역서(전기)_양지중교사신축전기공사(최종)_정남진버섯배지,종균분센터신축통신공사_CCTV구간 가로등 내역서_CCTV구간 가로등 내역서(R)" xfId="1486"/>
    <cellStyle name="1_시민계략공사_비상부하,발전기용량 계산서_내역서(전기)_양지중교사신축전기공사(최종)_정남진버섯배지,종균분센터신축통신공사_CCTV구간 가로등 내역서_CCTV구간 가로등 내역서(원본)" xfId="1487"/>
    <cellStyle name="1_시민계략공사_비상부하,발전기용량 계산서_내역서(전기)_양지중교사신축전기공사(최종)_정남진버섯배지,종균분센터신축통신공사_정남진버섯배지,종균분센터신축전기공사-MCCA판넬삭제" xfId="1488"/>
    <cellStyle name="1_시민계략공사_비상부하,발전기용량 계산서_내역서(전기)_양지중교사신축전기공사(최종)_정남진버섯배지,종균분센터신축통신공사_정남진버섯배지,종균분센터신축전기공사-MCCA판넬삭제_CCTV구간 가로등 내역서" xfId="1489"/>
    <cellStyle name="1_시민계략공사_비상부하,발전기용량 계산서_내역서(전기)_양지중교사신축전기공사(최종)_정남진버섯배지,종균분센터신축통신공사_정남진버섯배지,종균분센터신축전기공사-MCCA판넬삭제_CCTV구간 가로등 내역서_CCTV구간 가로등 내역서(R)" xfId="1490"/>
    <cellStyle name="1_시민계략공사_비상부하,발전기용량 계산서_내역서(전기)_양지중교사신축전기공사(최종)_정남진버섯배지,종균분센터신축통신공사_정남진버섯배지,종균분센터신축전기공사-MCCA판넬삭제_CCTV구간 가로등 내역서_CCTV구간 가로등 내역서(원본)" xfId="1491"/>
    <cellStyle name="1_시민계략공사_비상부하,발전기용량 계산서_내역서(전기)_양지중교사신축전기공사(최종)_지원동증축예산안" xfId="1492"/>
    <cellStyle name="1_시민계략공사_비상부하,발전기용량 계산서_내역서(전기)_양지중교사신축전기공사(최종)_지원동증축예산안_CCTV구간 가로등 내역서" xfId="1493"/>
    <cellStyle name="1_시민계략공사_비상부하,발전기용량 계산서_내역서(전기)_양지중교사신축전기공사(최종)_지원동증축예산안_CCTV구간 가로등 내역서_CCTV구간 가로등 내역서(R)" xfId="1494"/>
    <cellStyle name="1_시민계략공사_비상부하,발전기용량 계산서_내역서(전기)_양지중교사신축전기공사(최종)_지원동증축예산안_CCTV구간 가로등 내역서_CCTV구간 가로등 내역서(원본)" xfId="1495"/>
    <cellStyle name="1_시민계략공사_비상부하,발전기용량 계산서_내역서(전기)_양지중교사신축전기공사(최종)_지원동증축예산안_정남진버섯배지,종균분센터신축전기공사-MCCA판넬삭제" xfId="1496"/>
    <cellStyle name="1_시민계략공사_비상부하,발전기용량 계산서_내역서(전기)_양지중교사신축전기공사(최종)_지원동증축예산안_정남진버섯배지,종균분센터신축전기공사-MCCA판넬삭제_CCTV구간 가로등 내역서" xfId="1497"/>
    <cellStyle name="1_시민계략공사_비상부하,발전기용량 계산서_내역서(전기)_양지중교사신축전기공사(최종)_지원동증축예산안_정남진버섯배지,종균분센터신축전기공사-MCCA판넬삭제_CCTV구간 가로등 내역서_CCTV구간 가로등 내역서(R)" xfId="1498"/>
    <cellStyle name="1_시민계략공사_비상부하,발전기용량 계산서_내역서(전기)_양지중교사신축전기공사(최종)_지원동증축예산안_정남진버섯배지,종균분센터신축전기공사-MCCA판넬삭제_CCTV구간 가로등 내역서_CCTV구간 가로등 내역서(원본)" xfId="1499"/>
    <cellStyle name="1_시민계략공사_비상부하,발전기용량 계산서_내역서(전기)_정남진버섯배지,종균분센터신축전기공사-MCCA판넬삭제" xfId="1500"/>
    <cellStyle name="1_시민계략공사_비상부하,발전기용량 계산서_내역서(전기)_정남진버섯배지,종균분센터신축전기공사-MCCA판넬삭제_CCTV구간 가로등 내역서" xfId="1501"/>
    <cellStyle name="1_시민계략공사_비상부하,발전기용량 계산서_내역서(전기)_정남진버섯배지,종균분센터신축전기공사-MCCA판넬삭제_CCTV구간 가로등 내역서_CCTV구간 가로등 내역서(R)" xfId="1502"/>
    <cellStyle name="1_시민계략공사_비상부하,발전기용량 계산서_내역서(전기)_정남진버섯배지,종균분센터신축전기공사-MCCA판넬삭제_CCTV구간 가로등 내역서_CCTV구간 가로등 내역서(원본)" xfId="1503"/>
    <cellStyle name="1_시민계략공사_비상부하,발전기용량 계산서_내역서(전기)_정남진버섯배지,종균분센터신축통신공사" xfId="1504"/>
    <cellStyle name="1_시민계략공사_비상부하,발전기용량 계산서_내역서(전기)_정남진버섯배지,종균분센터신축통신공사_CCTV구간 가로등 내역서" xfId="1505"/>
    <cellStyle name="1_시민계략공사_비상부하,발전기용량 계산서_내역서(전기)_정남진버섯배지,종균분센터신축통신공사_CCTV구간 가로등 내역서_CCTV구간 가로등 내역서(R)" xfId="1506"/>
    <cellStyle name="1_시민계략공사_비상부하,발전기용량 계산서_내역서(전기)_정남진버섯배지,종균분센터신축통신공사_CCTV구간 가로등 내역서_CCTV구간 가로등 내역서(원본)" xfId="1507"/>
    <cellStyle name="1_시민계략공사_비상부하,발전기용량 계산서_내역서(전기)_정남진버섯배지,종균분센터신축통신공사_정남진버섯배지,종균분센터신축전기공사-MCCA판넬삭제" xfId="1508"/>
    <cellStyle name="1_시민계략공사_비상부하,발전기용량 계산서_내역서(전기)_정남진버섯배지,종균분센터신축통신공사_정남진버섯배지,종균분센터신축전기공사-MCCA판넬삭제_CCTV구간 가로등 내역서" xfId="1509"/>
    <cellStyle name="1_시민계략공사_비상부하,발전기용량 계산서_내역서(전기)_정남진버섯배지,종균분센터신축통신공사_정남진버섯배지,종균분센터신축전기공사-MCCA판넬삭제_CCTV구간 가로등 내역서_CCTV구간 가로등 내역서(R)" xfId="1510"/>
    <cellStyle name="1_시민계략공사_비상부하,발전기용량 계산서_내역서(전기)_정남진버섯배지,종균분센터신축통신공사_정남진버섯배지,종균분센터신축전기공사-MCCA판넬삭제_CCTV구간 가로등 내역서_CCTV구간 가로등 내역서(원본)" xfId="1511"/>
    <cellStyle name="1_시민계략공사_비상부하,발전기용량 계산서_내역서(전기)_지원동증축예산안" xfId="1512"/>
    <cellStyle name="1_시민계략공사_비상부하,발전기용량 계산서_내역서(전기)_지원동증축예산안_CCTV구간 가로등 내역서" xfId="1513"/>
    <cellStyle name="1_시민계략공사_비상부하,발전기용량 계산서_내역서(전기)_지원동증축예산안_CCTV구간 가로등 내역서_CCTV구간 가로등 내역서(R)" xfId="1514"/>
    <cellStyle name="1_시민계략공사_비상부하,발전기용량 계산서_내역서(전기)_지원동증축예산안_CCTV구간 가로등 내역서_CCTV구간 가로등 내역서(원본)" xfId="1515"/>
    <cellStyle name="1_시민계략공사_비상부하,발전기용량 계산서_내역서(전기)_지원동증축예산안_정남진버섯배지,종균분센터신축전기공사-MCCA판넬삭제" xfId="1516"/>
    <cellStyle name="1_시민계략공사_비상부하,발전기용량 계산서_내역서(전기)_지원동증축예산안_정남진버섯배지,종균분센터신축전기공사-MCCA판넬삭제_CCTV구간 가로등 내역서" xfId="1517"/>
    <cellStyle name="1_시민계략공사_비상부하,발전기용량 계산서_내역서(전기)_지원동증축예산안_정남진버섯배지,종균분센터신축전기공사-MCCA판넬삭제_CCTV구간 가로등 내역서_CCTV구간 가로등 내역서(R)" xfId="1518"/>
    <cellStyle name="1_시민계략공사_비상부하,발전기용량 계산서_내역서(전기)_지원동증축예산안_정남진버섯배지,종균분센터신축전기공사-MCCA판넬삭제_CCTV구간 가로등 내역서_CCTV구간 가로등 내역서(원본)" xfId="1519"/>
    <cellStyle name="1_시민계략공사_비상부하,발전기용량 계산서_내역서(전기)_청계초등학교수전설비및냉난방시설공사" xfId="1520"/>
    <cellStyle name="1_시민계략공사_비상부하,발전기용량 계산서_내역서(전기)_청계초등학교수전설비및냉난방시설공사_CCTV구간 가로등 내역서" xfId="1521"/>
    <cellStyle name="1_시민계략공사_비상부하,발전기용량 계산서_내역서(전기)_청계초등학교수전설비및냉난방시설공사_CCTV구간 가로등 내역서_CCTV구간 가로등 내역서(R)" xfId="1522"/>
    <cellStyle name="1_시민계략공사_비상부하,발전기용량 계산서_내역서(전기)_청계초등학교수전설비및냉난방시설공사_CCTV구간 가로등 내역서_CCTV구간 가로등 내역서(원본)" xfId="1523"/>
    <cellStyle name="1_시민계략공사_비상부하,발전기용량 계산서_내역서(전기)_청계초등학교수전설비및냉난방시설공사_정남진버섯배지,종균분센터신축전기공사-MCCA판넬삭제" xfId="1524"/>
    <cellStyle name="1_시민계략공사_비상부하,발전기용량 계산서_내역서(전기)_청계초등학교수전설비및냉난방시설공사_정남진버섯배지,종균분센터신축전기공사-MCCA판넬삭제_CCTV구간 가로등 내역서" xfId="1525"/>
    <cellStyle name="1_시민계략공사_비상부하,발전기용량 계산서_내역서(전기)_청계초등학교수전설비및냉난방시설공사_정남진버섯배지,종균분센터신축전기공사-MCCA판넬삭제_CCTV구간 가로등 내역서_CCTV구간 가로등 내역서(R)" xfId="1526"/>
    <cellStyle name="1_시민계략공사_비상부하,발전기용량 계산서_내역서(전기)_청계초등학교수전설비및냉난방시설공사_정남진버섯배지,종균분센터신축전기공사-MCCA판넬삭제_CCTV구간 가로등 내역서_CCTV구간 가로등 내역서(원본)" xfId="1527"/>
    <cellStyle name="1_시민계략공사_비상부하,발전기용량 계산서_내역서(전기)_청계초등학교수전설비및냉난방시설공사_정남진버섯배지,종균분센터신축통신공사" xfId="1528"/>
    <cellStyle name="1_시민계략공사_비상부하,발전기용량 계산서_내역서(전기)_청계초등학교수전설비및냉난방시설공사_정남진버섯배지,종균분센터신축통신공사_CCTV구간 가로등 내역서" xfId="1529"/>
    <cellStyle name="1_시민계략공사_비상부하,발전기용량 계산서_내역서(전기)_청계초등학교수전설비및냉난방시설공사_정남진버섯배지,종균분센터신축통신공사_CCTV구간 가로등 내역서_CCTV구간 가로등 내역서(R)" xfId="1530"/>
    <cellStyle name="1_시민계략공사_비상부하,발전기용량 계산서_내역서(전기)_청계초등학교수전설비및냉난방시설공사_정남진버섯배지,종균분센터신축통신공사_CCTV구간 가로등 내역서_CCTV구간 가로등 내역서(원본)" xfId="1531"/>
    <cellStyle name="1_시민계략공사_비상부하,발전기용량 계산서_내역서(전기)_청계초등학교수전설비및냉난방시설공사_정남진버섯배지,종균분센터신축통신공사_정남진버섯배지,종균분센터신축전기공사-MCCA판넬삭제" xfId="1532"/>
    <cellStyle name="1_시민계략공사_비상부하,발전기용량 계산서_내역서(전기)_청계초등학교수전설비및냉난방시설공사_정남진버섯배지,종균분센터신축통신공사_정남진버섯배지,종균분센터신축전기공사-MCCA판넬삭제_CCTV구간 가로등 내역서" xfId="1533"/>
    <cellStyle name="1_시민계략공사_비상부하,발전기용량 계산서_내역서(전기)_청계초등학교수전설비및냉난방시설공사_정남진버섯배지,종균분센터신축통신공사_정남진버섯배지,종균분센터신축전기공사-MCCA판넬삭제_CCTV구간 가로등 내역서_CCTV구간 가로등 내역서(R)" xfId="1534"/>
    <cellStyle name="1_시민계략공사_비상부하,발전기용량 계산서_내역서(전기)_청계초등학교수전설비및냉난방시설공사_정남진버섯배지,종균분센터신축통신공사_정남진버섯배지,종균분센터신축전기공사-MCCA판넬삭제_CCTV구간 가로등 내역서_CCTV구간 가로등 내역서(원본)" xfId="1535"/>
    <cellStyle name="1_시민계략공사_비상부하,발전기용량 계산서_내역서(전기)_청계초등학교수전설비및냉난방시설공사_지원동증축예산안" xfId="1536"/>
    <cellStyle name="1_시민계략공사_비상부하,발전기용량 계산서_내역서(전기)_청계초등학교수전설비및냉난방시설공사_지원동증축예산안_CCTV구간 가로등 내역서" xfId="1537"/>
    <cellStyle name="1_시민계략공사_비상부하,발전기용량 계산서_내역서(전기)_청계초등학교수전설비및냉난방시설공사_지원동증축예산안_CCTV구간 가로등 내역서_CCTV구간 가로등 내역서(R)" xfId="1538"/>
    <cellStyle name="1_시민계략공사_비상부하,발전기용량 계산서_내역서(전기)_청계초등학교수전설비및냉난방시설공사_지원동증축예산안_CCTV구간 가로등 내역서_CCTV구간 가로등 내역서(원본)" xfId="1539"/>
    <cellStyle name="1_시민계략공사_비상부하,발전기용량 계산서_내역서(전기)_청계초등학교수전설비및냉난방시설공사_지원동증축예산안_정남진버섯배지,종균분센터신축전기공사-MCCA판넬삭제" xfId="1540"/>
    <cellStyle name="1_시민계략공사_비상부하,발전기용량 계산서_내역서(전기)_청계초등학교수전설비및냉난방시설공사_지원동증축예산안_정남진버섯배지,종균분센터신축전기공사-MCCA판넬삭제_CCTV구간 가로등 내역서" xfId="1541"/>
    <cellStyle name="1_시민계략공사_비상부하,발전기용량 계산서_내역서(전기)_청계초등학교수전설비및냉난방시설공사_지원동증축예산안_정남진버섯배지,종균분센터신축전기공사-MCCA판넬삭제_CCTV구간 가로등 내역서_CCTV구간 가로등 내역서(R)" xfId="1542"/>
    <cellStyle name="1_시민계략공사_비상부하,발전기용량 계산서_내역서(전기)_청계초등학교수전설비및냉난방시설공사_지원동증축예산안_정남진버섯배지,종균분센터신축전기공사-MCCA판넬삭제_CCTV구간 가로등 내역서_CCTV구간 가로등 내역서(원본)" xfId="1543"/>
    <cellStyle name="1_시민계략공사_비상부하,발전기용량 계산서_내역서(전기)_청계초등학교수전설비및냉난방전기시설공사" xfId="1544"/>
    <cellStyle name="1_시민계략공사_비상부하,발전기용량 계산서_내역서(전기)_청계초등학교수전설비및냉난방전기시설공사_CCTV구간 가로등 내역서" xfId="1545"/>
    <cellStyle name="1_시민계략공사_비상부하,발전기용량 계산서_내역서(전기)_청계초등학교수전설비및냉난방전기시설공사_CCTV구간 가로등 내역서_CCTV구간 가로등 내역서(R)" xfId="1546"/>
    <cellStyle name="1_시민계략공사_비상부하,발전기용량 계산서_내역서(전기)_청계초등학교수전설비및냉난방전기시설공사_CCTV구간 가로등 내역서_CCTV구간 가로등 내역서(원본)" xfId="1547"/>
    <cellStyle name="1_시민계략공사_비상부하,발전기용량 계산서_내역서(전기)_청계초등학교수전설비및냉난방전기시설공사_정남진버섯배지,종균분센터신축전기공사-MCCA판넬삭제" xfId="1548"/>
    <cellStyle name="1_시민계략공사_비상부하,발전기용량 계산서_내역서(전기)_청계초등학교수전설비및냉난방전기시설공사_정남진버섯배지,종균분센터신축전기공사-MCCA판넬삭제_CCTV구간 가로등 내역서" xfId="1549"/>
    <cellStyle name="1_시민계략공사_비상부하,발전기용량 계산서_내역서(전기)_청계초등학교수전설비및냉난방전기시설공사_정남진버섯배지,종균분센터신축전기공사-MCCA판넬삭제_CCTV구간 가로등 내역서_CCTV구간 가로등 내역서(R)" xfId="1550"/>
    <cellStyle name="1_시민계략공사_비상부하,발전기용량 계산서_내역서(전기)_청계초등학교수전설비및냉난방전기시설공사_정남진버섯배지,종균분센터신축전기공사-MCCA판넬삭제_CCTV구간 가로등 내역서_CCTV구간 가로등 내역서(원본)" xfId="1551"/>
    <cellStyle name="1_시민계략공사_비상부하,발전기용량 계산서_내역서(전기)_청계초등학교수전설비및냉난방전기시설공사_정남진버섯배지,종균분센터신축통신공사" xfId="1552"/>
    <cellStyle name="1_시민계략공사_비상부하,발전기용량 계산서_내역서(전기)_청계초등학교수전설비및냉난방전기시설공사_정남진버섯배지,종균분센터신축통신공사_CCTV구간 가로등 내역서" xfId="1553"/>
    <cellStyle name="1_시민계략공사_비상부하,발전기용량 계산서_내역서(전기)_청계초등학교수전설비및냉난방전기시설공사_정남진버섯배지,종균분센터신축통신공사_CCTV구간 가로등 내역서_CCTV구간 가로등 내역서(R)" xfId="1554"/>
    <cellStyle name="1_시민계략공사_비상부하,발전기용량 계산서_내역서(전기)_청계초등학교수전설비및냉난방전기시설공사_정남진버섯배지,종균분센터신축통신공사_CCTV구간 가로등 내역서_CCTV구간 가로등 내역서(원본)" xfId="1555"/>
    <cellStyle name="1_시민계략공사_비상부하,발전기용량 계산서_내역서(전기)_청계초등학교수전설비및냉난방전기시설공사_정남진버섯배지,종균분센터신축통신공사_정남진버섯배지,종균분센터신축전기공사-MCCA판넬삭제" xfId="1556"/>
    <cellStyle name="1_시민계략공사_비상부하,발전기용량 계산서_내역서(전기)_청계초등학교수전설비및냉난방전기시설공사_정남진버섯배지,종균분센터신축통신공사_정남진버섯배지,종균분센터신축전기공사-MCCA판넬삭제_CCTV구간 가로등 내역서" xfId="1557"/>
    <cellStyle name="1_시민계략공사_비상부하,발전기용량 계산서_내역서(전기)_청계초등학교수전설비및냉난방전기시설공사_정남진버섯배지,종균분센터신축통신공사_정남진버섯배지,종균분센터신축전기공사-MCCA판넬삭제_CCTV구간 가로등 내역서_CCTV구간 가로등 내역서(R)" xfId="1558"/>
    <cellStyle name="1_시민계략공사_비상부하,발전기용량 계산서_내역서(전기)_청계초등학교수전설비및냉난방전기시설공사_정남진버섯배지,종균분센터신축통신공사_정남진버섯배지,종균분센터신축전기공사-MCCA판넬삭제_CCTV구간 가로등 내역서_CCTV구간 가로등 내역서(원본)" xfId="1559"/>
    <cellStyle name="1_시민계략공사_비상부하,발전기용량 계산서_내역서(전기)_청계초등학교수전설비및냉난방전기시설공사_지원동증축예산안" xfId="1560"/>
    <cellStyle name="1_시민계략공사_비상부하,발전기용량 계산서_내역서(전기)_청계초등학교수전설비및냉난방전기시설공사_지원동증축예산안_CCTV구간 가로등 내역서" xfId="1561"/>
    <cellStyle name="1_시민계략공사_비상부하,발전기용량 계산서_내역서(전기)_청계초등학교수전설비및냉난방전기시설공사_지원동증축예산안_CCTV구간 가로등 내역서_CCTV구간 가로등 내역서(R)" xfId="1562"/>
    <cellStyle name="1_시민계략공사_비상부하,발전기용량 계산서_내역서(전기)_청계초등학교수전설비및냉난방전기시설공사_지원동증축예산안_CCTV구간 가로등 내역서_CCTV구간 가로등 내역서(원본)" xfId="1563"/>
    <cellStyle name="1_시민계략공사_비상부하,발전기용량 계산서_내역서(전기)_청계초등학교수전설비및냉난방전기시설공사_지원동증축예산안_정남진버섯배지,종균분센터신축전기공사-MCCA판넬삭제" xfId="1564"/>
    <cellStyle name="1_시민계략공사_비상부하,발전기용량 계산서_내역서(전기)_청계초등학교수전설비및냉난방전기시설공사_지원동증축예산안_정남진버섯배지,종균분센터신축전기공사-MCCA판넬삭제_CCTV구간 가로등 내역서" xfId="1565"/>
    <cellStyle name="1_시민계략공사_비상부하,발전기용량 계산서_내역서(전기)_청계초등학교수전설비및냉난방전기시설공사_지원동증축예산안_정남진버섯배지,종균분센터신축전기공사-MCCA판넬삭제_CCTV구간 가로등 내역서_CCTV구간 가로등 내역서(R)" xfId="1566"/>
    <cellStyle name="1_시민계략공사_비상부하,발전기용량 계산서_내역서(전기)_청계초등학교수전설비및냉난방전기시설공사_지원동증축예산안_정남진버섯배지,종균분센터신축전기공사-MCCA판넬삭제_CCTV구간 가로등 내역서_CCTV구간 가로등 내역서(원본)" xfId="1567"/>
    <cellStyle name="1_시민계략공사_비상부하,발전기용량 계산서_내역서(전기)_함평교육청 전기시설 보수공사(냉,난방)-5월24일" xfId="1568"/>
    <cellStyle name="1_시민계략공사_비상부하,발전기용량 계산서_내역서(전기)_함평교육청 전기시설 보수공사(냉,난방)-5월24일_CCTV구간 가로등 내역서" xfId="1569"/>
    <cellStyle name="1_시민계략공사_비상부하,발전기용량 계산서_내역서(전기)_함평교육청 전기시설 보수공사(냉,난방)-5월24일_CCTV구간 가로등 내역서_CCTV구간 가로등 내역서(R)" xfId="1570"/>
    <cellStyle name="1_시민계략공사_비상부하,발전기용량 계산서_내역서(전기)_함평교육청 전기시설 보수공사(냉,난방)-5월24일_CCTV구간 가로등 내역서_CCTV구간 가로등 내역서(원본)" xfId="1571"/>
    <cellStyle name="1_시민계략공사_비상부하,발전기용량 계산서_내역서(전기)_함평교육청 전기시설 보수공사(냉,난방)-5월24일_정남진버섯배지,종균분센터신축전기공사-MCCA판넬삭제" xfId="1572"/>
    <cellStyle name="1_시민계략공사_비상부하,발전기용량 계산서_내역서(전기)_함평교육청 전기시설 보수공사(냉,난방)-5월24일_정남진버섯배지,종균분센터신축전기공사-MCCA판넬삭제_CCTV구간 가로등 내역서" xfId="1573"/>
    <cellStyle name="1_시민계략공사_비상부하,발전기용량 계산서_내역서(전기)_함평교육청 전기시설 보수공사(냉,난방)-5월24일_정남진버섯배지,종균분센터신축전기공사-MCCA판넬삭제_CCTV구간 가로등 내역서_CCTV구간 가로등 내역서(R)" xfId="1574"/>
    <cellStyle name="1_시민계략공사_비상부하,발전기용량 계산서_내역서(전기)_함평교육청 전기시설 보수공사(냉,난방)-5월24일_정남진버섯배지,종균분센터신축전기공사-MCCA판넬삭제_CCTV구간 가로등 내역서_CCTV구간 가로등 내역서(원본)" xfId="1575"/>
    <cellStyle name="1_시민계략공사_비상부하,발전기용량 계산서_내역서(전기)_함평교육청 전기시설 보수공사(냉,난방)-5월24일_정남진버섯배지,종균분센터신축통신공사" xfId="1576"/>
    <cellStyle name="1_시민계략공사_비상부하,발전기용량 계산서_내역서(전기)_함평교육청 전기시설 보수공사(냉,난방)-5월24일_정남진버섯배지,종균분센터신축통신공사_CCTV구간 가로등 내역서" xfId="1577"/>
    <cellStyle name="1_시민계략공사_비상부하,발전기용량 계산서_내역서(전기)_함평교육청 전기시설 보수공사(냉,난방)-5월24일_정남진버섯배지,종균분센터신축통신공사_CCTV구간 가로등 내역서_CCTV구간 가로등 내역서(R)" xfId="1578"/>
    <cellStyle name="1_시민계략공사_비상부하,발전기용량 계산서_내역서(전기)_함평교육청 전기시설 보수공사(냉,난방)-5월24일_정남진버섯배지,종균분센터신축통신공사_CCTV구간 가로등 내역서_CCTV구간 가로등 내역서(원본)" xfId="1579"/>
    <cellStyle name="1_시민계략공사_비상부하,발전기용량 계산서_내역서(전기)_함평교육청 전기시설 보수공사(냉,난방)-5월24일_정남진버섯배지,종균분센터신축통신공사_정남진버섯배지,종균분센터신축전기공사-MCCA판넬삭제" xfId="1580"/>
    <cellStyle name="1_시민계략공사_비상부하,발전기용량 계산서_내역서(전기)_함평교육청 전기시설 보수공사(냉,난방)-5월24일_정남진버섯배지,종균분센터신축통신공사_정남진버섯배지,종균분센터신축전기공사-MCCA판넬삭제_CCTV구간 가로등 내역서" xfId="1581"/>
    <cellStyle name="1_시민계략공사_비상부하,발전기용량 계산서_내역서(전기)_함평교육청 전기시설 보수공사(냉,난방)-5월24일_정남진버섯배지,종균분센터신축통신공사_정남진버섯배지,종균분센터신축전기공사-MCCA판넬삭제_CCTV구간 가로등 내역서_CCTV구간 가로등 내역서(R)" xfId="1582"/>
    <cellStyle name="1_시민계략공사_비상부하,발전기용량 계산서_내역서(전기)_함평교육청 전기시설 보수공사(냉,난방)-5월24일_정남진버섯배지,종균분센터신축통신공사_정남진버섯배지,종균분센터신축전기공사-MCCA판넬삭제_CCTV구간 가로등 내역서_CCTV구간 가로등 내역서(원본)" xfId="1583"/>
    <cellStyle name="1_시민계략공사_비상부하,발전기용량 계산서_내역서(전기)_함평교육청 전기시설 보수공사(냉,난방)-5월24일_지원동증축예산안" xfId="1584"/>
    <cellStyle name="1_시민계략공사_비상부하,발전기용량 계산서_내역서(전기)_함평교육청 전기시설 보수공사(냉,난방)-5월24일_지원동증축예산안_CCTV구간 가로등 내역서" xfId="1585"/>
    <cellStyle name="1_시민계략공사_비상부하,발전기용량 계산서_내역서(전기)_함평교육청 전기시설 보수공사(냉,난방)-5월24일_지원동증축예산안_CCTV구간 가로등 내역서_CCTV구간 가로등 내역서(R)" xfId="1586"/>
    <cellStyle name="1_시민계략공사_비상부하,발전기용량 계산서_내역서(전기)_함평교육청 전기시설 보수공사(냉,난방)-5월24일_지원동증축예산안_CCTV구간 가로등 내역서_CCTV구간 가로등 내역서(원본)" xfId="1587"/>
    <cellStyle name="1_시민계략공사_비상부하,발전기용량 계산서_내역서(전기)_함평교육청 전기시설 보수공사(냉,난방)-5월24일_지원동증축예산안_정남진버섯배지,종균분센터신축전기공사-MCCA판넬삭제" xfId="1588"/>
    <cellStyle name="1_시민계략공사_비상부하,발전기용량 계산서_내역서(전기)_함평교육청 전기시설 보수공사(냉,난방)-5월24일_지원동증축예산안_정남진버섯배지,종균분센터신축전기공사-MCCA판넬삭제_CCTV구간 가로등 내역서" xfId="1589"/>
    <cellStyle name="1_시민계략공사_비상부하,발전기용량 계산서_내역서(전기)_함평교육청 전기시설 보수공사(냉,난방)-5월24일_지원동증축예산안_정남진버섯배지,종균분센터신축전기공사-MCCA판넬삭제_CCTV구간 가로등 내역서_CCTV구간 가로등 내역서(R)" xfId="1590"/>
    <cellStyle name="1_시민계략공사_비상부하,발전기용량 계산서_내역서(전기)_함평교육청 전기시설 보수공사(냉,난방)-5월24일_지원동증축예산안_정남진버섯배지,종균분센터신축전기공사-MCCA판넬삭제_CCTV구간 가로등 내역서_CCTV구간 가로등 내역서(원본)" xfId="1591"/>
    <cellStyle name="1_시민계략공사_비상부하,발전기용량 계산서_삼청로길(내역서04월07일)" xfId="5412"/>
    <cellStyle name="1_시민계략공사_비상부하,발전기용량 계산서_삼청로길(인공)" xfId="5413"/>
    <cellStyle name="1_시민계략공사_비상부하,발전기용량 계산서_삼청로길(최종 내역서)" xfId="5414"/>
    <cellStyle name="1_시민계략공사_비상부하,발전기용량 계산서_수배전반 관급자재 (양지중)" xfId="1592"/>
    <cellStyle name="1_시민계략공사_비상부하,발전기용량 계산서_수배전반 관급자재 (양지중)_CCTV구간 가로등 내역서" xfId="1593"/>
    <cellStyle name="1_시민계략공사_비상부하,발전기용량 계산서_수배전반 관급자재 (양지중)_CCTV구간 가로등 내역서_CCTV구간 가로등 내역서(R)" xfId="1594"/>
    <cellStyle name="1_시민계략공사_비상부하,발전기용량 계산서_수배전반 관급자재 (양지중)_CCTV구간 가로등 내역서_CCTV구간 가로등 내역서(원본)" xfId="1595"/>
    <cellStyle name="1_시민계략공사_비상부하,발전기용량 계산서_수배전반 관급자재 (양지중)_정남진버섯배지,종균분센터신축전기공사-MCCA판넬삭제" xfId="1596"/>
    <cellStyle name="1_시민계략공사_비상부하,발전기용량 계산서_수배전반 관급자재 (양지중)_정남진버섯배지,종균분센터신축전기공사-MCCA판넬삭제_CCTV구간 가로등 내역서" xfId="1597"/>
    <cellStyle name="1_시민계략공사_비상부하,발전기용량 계산서_수배전반 관급자재 (양지중)_정남진버섯배지,종균분센터신축전기공사-MCCA판넬삭제_CCTV구간 가로등 내역서_CCTV구간 가로등 내역서(R)" xfId="1598"/>
    <cellStyle name="1_시민계략공사_비상부하,발전기용량 계산서_수배전반 관급자재 (양지중)_정남진버섯배지,종균분센터신축전기공사-MCCA판넬삭제_CCTV구간 가로등 내역서_CCTV구간 가로등 내역서(원본)" xfId="1599"/>
    <cellStyle name="1_시민계략공사_비상부하,발전기용량 계산서_수배전반 관급자재 (양지중)_정남진버섯배지,종균분센터신축통신공사" xfId="1600"/>
    <cellStyle name="1_시민계략공사_비상부하,발전기용량 계산서_수배전반 관급자재 (양지중)_정남진버섯배지,종균분센터신축통신공사_CCTV구간 가로등 내역서" xfId="1601"/>
    <cellStyle name="1_시민계략공사_비상부하,발전기용량 계산서_수배전반 관급자재 (양지중)_정남진버섯배지,종균분센터신축통신공사_CCTV구간 가로등 내역서_CCTV구간 가로등 내역서(R)" xfId="1602"/>
    <cellStyle name="1_시민계략공사_비상부하,발전기용량 계산서_수배전반 관급자재 (양지중)_정남진버섯배지,종균분센터신축통신공사_CCTV구간 가로등 내역서_CCTV구간 가로등 내역서(원본)" xfId="1603"/>
    <cellStyle name="1_시민계략공사_비상부하,발전기용량 계산서_수배전반 관급자재 (양지중)_정남진버섯배지,종균분센터신축통신공사_정남진버섯배지,종균분센터신축전기공사-MCCA판넬삭제" xfId="1604"/>
    <cellStyle name="1_시민계략공사_비상부하,발전기용량 계산서_수배전반 관급자재 (양지중)_정남진버섯배지,종균분센터신축통신공사_정남진버섯배지,종균분센터신축전기공사-MCCA판넬삭제_CCTV구간 가로등 내역서" xfId="1605"/>
    <cellStyle name="1_시민계략공사_비상부하,발전기용량 계산서_수배전반 관급자재 (양지중)_정남진버섯배지,종균분센터신축통신공사_정남진버섯배지,종균분센터신축전기공사-MCCA판넬삭제_CCTV구간 가로등 내역서_CCTV구간 가로등 내역서(R)" xfId="1606"/>
    <cellStyle name="1_시민계략공사_비상부하,발전기용량 계산서_수배전반 관급자재 (양지중)_정남진버섯배지,종균분센터신축통신공사_정남진버섯배지,종균분센터신축전기공사-MCCA판넬삭제_CCTV구간 가로등 내역서_CCTV구간 가로등 내역서(원본)" xfId="1607"/>
    <cellStyle name="1_시민계략공사_비상부하,발전기용량 계산서_수배전반 관급자재 (양지중)_지원동증축예산안" xfId="1608"/>
    <cellStyle name="1_시민계략공사_비상부하,발전기용량 계산서_수배전반 관급자재 (양지중)_지원동증축예산안_CCTV구간 가로등 내역서" xfId="1609"/>
    <cellStyle name="1_시민계략공사_비상부하,발전기용량 계산서_수배전반 관급자재 (양지중)_지원동증축예산안_CCTV구간 가로등 내역서_CCTV구간 가로등 내역서(R)" xfId="1610"/>
    <cellStyle name="1_시민계략공사_비상부하,발전기용량 계산서_수배전반 관급자재 (양지중)_지원동증축예산안_CCTV구간 가로등 내역서_CCTV구간 가로등 내역서(원본)" xfId="1611"/>
    <cellStyle name="1_시민계략공사_비상부하,발전기용량 계산서_수배전반 관급자재 (양지중)_지원동증축예산안_정남진버섯배지,종균분센터신축전기공사-MCCA판넬삭제" xfId="1612"/>
    <cellStyle name="1_시민계략공사_비상부하,발전기용량 계산서_수배전반 관급자재 (양지중)_지원동증축예산안_정남진버섯배지,종균분센터신축전기공사-MCCA판넬삭제_CCTV구간 가로등 내역서" xfId="1613"/>
    <cellStyle name="1_시민계략공사_비상부하,발전기용량 계산서_수배전반 관급자재 (양지중)_지원동증축예산안_정남진버섯배지,종균분센터신축전기공사-MCCA판넬삭제_CCTV구간 가로등 내역서_CCTV구간 가로등 내역서(R)" xfId="1614"/>
    <cellStyle name="1_시민계략공사_비상부하,발전기용량 계산서_수배전반 관급자재 (양지중)_지원동증축예산안_정남진버섯배지,종균분센터신축전기공사-MCCA판넬삭제_CCTV구간 가로등 내역서_CCTV구간 가로등 내역서(원본)" xfId="1615"/>
    <cellStyle name="1_시민계략공사_비상부하,발전기용량 계산서_양지중교사신축전기공사(최종)" xfId="1616"/>
    <cellStyle name="1_시민계략공사_비상부하,발전기용량 계산서_양지중교사신축전기공사(최종)_CCTV구간 가로등 내역서" xfId="1617"/>
    <cellStyle name="1_시민계략공사_비상부하,발전기용량 계산서_양지중교사신축전기공사(최종)_CCTV구간 가로등 내역서_CCTV구간 가로등 내역서(R)" xfId="1618"/>
    <cellStyle name="1_시민계략공사_비상부하,발전기용량 계산서_양지중교사신축전기공사(최종)_CCTV구간 가로등 내역서_CCTV구간 가로등 내역서(원본)" xfId="1619"/>
    <cellStyle name="1_시민계략공사_비상부하,발전기용량 계산서_양지중교사신축전기공사(최종)_정남진버섯배지,종균분센터신축전기공사-MCCA판넬삭제" xfId="1620"/>
    <cellStyle name="1_시민계략공사_비상부하,발전기용량 계산서_양지중교사신축전기공사(최종)_정남진버섯배지,종균분센터신축전기공사-MCCA판넬삭제_CCTV구간 가로등 내역서" xfId="1621"/>
    <cellStyle name="1_시민계략공사_비상부하,발전기용량 계산서_양지중교사신축전기공사(최종)_정남진버섯배지,종균분센터신축전기공사-MCCA판넬삭제_CCTV구간 가로등 내역서_CCTV구간 가로등 내역서(R)" xfId="1622"/>
    <cellStyle name="1_시민계략공사_비상부하,발전기용량 계산서_양지중교사신축전기공사(최종)_정남진버섯배지,종균분센터신축전기공사-MCCA판넬삭제_CCTV구간 가로등 내역서_CCTV구간 가로등 내역서(원본)" xfId="1623"/>
    <cellStyle name="1_시민계략공사_비상부하,발전기용량 계산서_양지중교사신축전기공사(최종)_정남진버섯배지,종균분센터신축통신공사" xfId="1624"/>
    <cellStyle name="1_시민계략공사_비상부하,발전기용량 계산서_양지중교사신축전기공사(최종)_정남진버섯배지,종균분센터신축통신공사_CCTV구간 가로등 내역서" xfId="1625"/>
    <cellStyle name="1_시민계략공사_비상부하,발전기용량 계산서_양지중교사신축전기공사(최종)_정남진버섯배지,종균분센터신축통신공사_CCTV구간 가로등 내역서_CCTV구간 가로등 내역서(R)" xfId="1626"/>
    <cellStyle name="1_시민계략공사_비상부하,발전기용량 계산서_양지중교사신축전기공사(최종)_정남진버섯배지,종균분센터신축통신공사_CCTV구간 가로등 내역서_CCTV구간 가로등 내역서(원본)" xfId="1627"/>
    <cellStyle name="1_시민계략공사_비상부하,발전기용량 계산서_양지중교사신축전기공사(최종)_정남진버섯배지,종균분센터신축통신공사_정남진버섯배지,종균분센터신축전기공사-MCCA판넬삭제" xfId="1628"/>
    <cellStyle name="1_시민계략공사_비상부하,발전기용량 계산서_양지중교사신축전기공사(최종)_정남진버섯배지,종균분센터신축통신공사_정남진버섯배지,종균분센터신축전기공사-MCCA판넬삭제_CCTV구간 가로등 내역서" xfId="1629"/>
    <cellStyle name="1_시민계략공사_비상부하,발전기용량 계산서_양지중교사신축전기공사(최종)_정남진버섯배지,종균분센터신축통신공사_정남진버섯배지,종균분센터신축전기공사-MCCA판넬삭제_CCTV구간 가로등 내역서_CCTV구간 가로등 내역서(R)" xfId="1630"/>
    <cellStyle name="1_시민계략공사_비상부하,발전기용량 계산서_양지중교사신축전기공사(최종)_정남진버섯배지,종균분센터신축통신공사_정남진버섯배지,종균분센터신축전기공사-MCCA판넬삭제_CCTV구간 가로등 내역서_CCTV구간 가로등 내역서(원본)" xfId="1631"/>
    <cellStyle name="1_시민계략공사_비상부하,발전기용량 계산서_양지중교사신축전기공사(최종)_지원동증축예산안" xfId="1632"/>
    <cellStyle name="1_시민계략공사_비상부하,발전기용량 계산서_양지중교사신축전기공사(최종)_지원동증축예산안_CCTV구간 가로등 내역서" xfId="1633"/>
    <cellStyle name="1_시민계략공사_비상부하,발전기용량 계산서_양지중교사신축전기공사(최종)_지원동증축예산안_CCTV구간 가로등 내역서_CCTV구간 가로등 내역서(R)" xfId="1634"/>
    <cellStyle name="1_시민계략공사_비상부하,발전기용량 계산서_양지중교사신축전기공사(최종)_지원동증축예산안_CCTV구간 가로등 내역서_CCTV구간 가로등 내역서(원본)" xfId="1635"/>
    <cellStyle name="1_시민계략공사_비상부하,발전기용량 계산서_양지중교사신축전기공사(최종)_지원동증축예산안_정남진버섯배지,종균분센터신축전기공사-MCCA판넬삭제" xfId="1636"/>
    <cellStyle name="1_시민계략공사_비상부하,발전기용량 계산서_양지중교사신축전기공사(최종)_지원동증축예산안_정남진버섯배지,종균분센터신축전기공사-MCCA판넬삭제_CCTV구간 가로등 내역서" xfId="1637"/>
    <cellStyle name="1_시민계략공사_비상부하,발전기용량 계산서_양지중교사신축전기공사(최종)_지원동증축예산안_정남진버섯배지,종균분센터신축전기공사-MCCA판넬삭제_CCTV구간 가로등 내역서_CCTV구간 가로등 내역서(R)" xfId="1638"/>
    <cellStyle name="1_시민계략공사_비상부하,발전기용량 계산서_양지중교사신축전기공사(최종)_지원동증축예산안_정남진버섯배지,종균분센터신축전기공사-MCCA판넬삭제_CCTV구간 가로등 내역서_CCTV구간 가로등 내역서(원본)" xfId="1639"/>
    <cellStyle name="1_시민계략공사_비상부하,발전기용량 계산서_정남진버섯배지,종균분센터신축전기공사-MCCA판넬삭제" xfId="1640"/>
    <cellStyle name="1_시민계략공사_비상부하,발전기용량 계산서_정남진버섯배지,종균분센터신축전기공사-MCCA판넬삭제_CCTV구간 가로등 내역서" xfId="1641"/>
    <cellStyle name="1_시민계략공사_비상부하,발전기용량 계산서_정남진버섯배지,종균분센터신축전기공사-MCCA판넬삭제_CCTV구간 가로등 내역서_CCTV구간 가로등 내역서(R)" xfId="1642"/>
    <cellStyle name="1_시민계략공사_비상부하,발전기용량 계산서_정남진버섯배지,종균분센터신축전기공사-MCCA판넬삭제_CCTV구간 가로등 내역서_CCTV구간 가로등 내역서(원본)" xfId="1643"/>
    <cellStyle name="1_시민계략공사_비상부하,발전기용량 계산서_정남진버섯배지,종균분센터신축통신공사" xfId="1644"/>
    <cellStyle name="1_시민계략공사_비상부하,발전기용량 계산서_정남진버섯배지,종균분센터신축통신공사_CCTV구간 가로등 내역서" xfId="1645"/>
    <cellStyle name="1_시민계략공사_비상부하,발전기용량 계산서_정남진버섯배지,종균분센터신축통신공사_CCTV구간 가로등 내역서_CCTV구간 가로등 내역서(R)" xfId="1646"/>
    <cellStyle name="1_시민계략공사_비상부하,발전기용량 계산서_정남진버섯배지,종균분센터신축통신공사_CCTV구간 가로등 내역서_CCTV구간 가로등 내역서(원본)" xfId="1647"/>
    <cellStyle name="1_시민계략공사_비상부하,발전기용량 계산서_정남진버섯배지,종균분센터신축통신공사_정남진버섯배지,종균분센터신축전기공사-MCCA판넬삭제" xfId="1648"/>
    <cellStyle name="1_시민계략공사_비상부하,발전기용량 계산서_정남진버섯배지,종균분센터신축통신공사_정남진버섯배지,종균분센터신축전기공사-MCCA판넬삭제_CCTV구간 가로등 내역서" xfId="1649"/>
    <cellStyle name="1_시민계략공사_비상부하,발전기용량 계산서_정남진버섯배지,종균분센터신축통신공사_정남진버섯배지,종균분센터신축전기공사-MCCA판넬삭제_CCTV구간 가로등 내역서_CCTV구간 가로등 내역서(R)" xfId="1650"/>
    <cellStyle name="1_시민계략공사_비상부하,발전기용량 계산서_정남진버섯배지,종균분센터신축통신공사_정남진버섯배지,종균분센터신축전기공사-MCCA판넬삭제_CCTV구간 가로등 내역서_CCTV구간 가로등 내역서(원본)" xfId="1651"/>
    <cellStyle name="1_시민계략공사_비상부하,발전기용량 계산서_지원동증축예산안" xfId="1652"/>
    <cellStyle name="1_시민계략공사_비상부하,발전기용량 계산서_지원동증축예산안_CCTV구간 가로등 내역서" xfId="1653"/>
    <cellStyle name="1_시민계략공사_비상부하,발전기용량 계산서_지원동증축예산안_CCTV구간 가로등 내역서_CCTV구간 가로등 내역서(R)" xfId="1654"/>
    <cellStyle name="1_시민계략공사_비상부하,발전기용량 계산서_지원동증축예산안_CCTV구간 가로등 내역서_CCTV구간 가로등 내역서(원본)" xfId="1655"/>
    <cellStyle name="1_시민계략공사_비상부하,발전기용량 계산서_지원동증축예산안_정남진버섯배지,종균분센터신축전기공사-MCCA판넬삭제" xfId="1656"/>
    <cellStyle name="1_시민계략공사_비상부하,발전기용량 계산서_지원동증축예산안_정남진버섯배지,종균분센터신축전기공사-MCCA판넬삭제_CCTV구간 가로등 내역서" xfId="1657"/>
    <cellStyle name="1_시민계략공사_비상부하,발전기용량 계산서_지원동증축예산안_정남진버섯배지,종균분센터신축전기공사-MCCA판넬삭제_CCTV구간 가로등 내역서_CCTV구간 가로등 내역서(R)" xfId="1658"/>
    <cellStyle name="1_시민계략공사_비상부하,발전기용량 계산서_지원동증축예산안_정남진버섯배지,종균분센터신축전기공사-MCCA판넬삭제_CCTV구간 가로등 내역서_CCTV구간 가로등 내역서(원본)" xfId="1659"/>
    <cellStyle name="1_시민계략공사_비상부하,발전기용량 계산서_청계초등학교수전설비및냉난방시설공사" xfId="1660"/>
    <cellStyle name="1_시민계략공사_비상부하,발전기용량 계산서_청계초등학교수전설비및냉난방시설공사_CCTV구간 가로등 내역서" xfId="1661"/>
    <cellStyle name="1_시민계략공사_비상부하,발전기용량 계산서_청계초등학교수전설비및냉난방시설공사_CCTV구간 가로등 내역서_CCTV구간 가로등 내역서(R)" xfId="1662"/>
    <cellStyle name="1_시민계략공사_비상부하,발전기용량 계산서_청계초등학교수전설비및냉난방시설공사_CCTV구간 가로등 내역서_CCTV구간 가로등 내역서(원본)" xfId="1663"/>
    <cellStyle name="1_시민계략공사_비상부하,발전기용량 계산서_청계초등학교수전설비및냉난방시설공사_정남진버섯배지,종균분센터신축전기공사-MCCA판넬삭제" xfId="1664"/>
    <cellStyle name="1_시민계략공사_비상부하,발전기용량 계산서_청계초등학교수전설비및냉난방시설공사_정남진버섯배지,종균분센터신축전기공사-MCCA판넬삭제_CCTV구간 가로등 내역서" xfId="1665"/>
    <cellStyle name="1_시민계략공사_비상부하,발전기용량 계산서_청계초등학교수전설비및냉난방시설공사_정남진버섯배지,종균분센터신축전기공사-MCCA판넬삭제_CCTV구간 가로등 내역서_CCTV구간 가로등 내역서(R)" xfId="1666"/>
    <cellStyle name="1_시민계략공사_비상부하,발전기용량 계산서_청계초등학교수전설비및냉난방시설공사_정남진버섯배지,종균분센터신축전기공사-MCCA판넬삭제_CCTV구간 가로등 내역서_CCTV구간 가로등 내역서(원본)" xfId="1667"/>
    <cellStyle name="1_시민계략공사_비상부하,발전기용량 계산서_청계초등학교수전설비및냉난방시설공사_정남진버섯배지,종균분센터신축통신공사" xfId="1668"/>
    <cellStyle name="1_시민계략공사_비상부하,발전기용량 계산서_청계초등학교수전설비및냉난방시설공사_정남진버섯배지,종균분센터신축통신공사_CCTV구간 가로등 내역서" xfId="1669"/>
    <cellStyle name="1_시민계략공사_비상부하,발전기용량 계산서_청계초등학교수전설비및냉난방시설공사_정남진버섯배지,종균분센터신축통신공사_CCTV구간 가로등 내역서_CCTV구간 가로등 내역서(R)" xfId="1670"/>
    <cellStyle name="1_시민계략공사_비상부하,발전기용량 계산서_청계초등학교수전설비및냉난방시설공사_정남진버섯배지,종균분센터신축통신공사_CCTV구간 가로등 내역서_CCTV구간 가로등 내역서(원본)" xfId="1671"/>
    <cellStyle name="1_시민계략공사_비상부하,발전기용량 계산서_청계초등학교수전설비및냉난방시설공사_정남진버섯배지,종균분센터신축통신공사_정남진버섯배지,종균분센터신축전기공사-MCCA판넬삭제" xfId="1672"/>
    <cellStyle name="1_시민계략공사_비상부하,발전기용량 계산서_청계초등학교수전설비및냉난방시설공사_정남진버섯배지,종균분센터신축통신공사_정남진버섯배지,종균분센터신축전기공사-MCCA판넬삭제_CCTV구간 가로등 내역서" xfId="1673"/>
    <cellStyle name="1_시민계략공사_비상부하,발전기용량 계산서_청계초등학교수전설비및냉난방시설공사_정남진버섯배지,종균분센터신축통신공사_정남진버섯배지,종균분센터신축전기공사-MCCA판넬삭제_CCTV구간 가로등 내역서_CCTV구간 가로등 내역서(R)" xfId="1674"/>
    <cellStyle name="1_시민계략공사_비상부하,발전기용량 계산서_청계초등학교수전설비및냉난방시설공사_정남진버섯배지,종균분센터신축통신공사_정남진버섯배지,종균분센터신축전기공사-MCCA판넬삭제_CCTV구간 가로등 내역서_CCTV구간 가로등 내역서(원본)" xfId="1675"/>
    <cellStyle name="1_시민계략공사_비상부하,발전기용량 계산서_청계초등학교수전설비및냉난방시설공사_지원동증축예산안" xfId="1676"/>
    <cellStyle name="1_시민계략공사_비상부하,발전기용량 계산서_청계초등학교수전설비및냉난방시설공사_지원동증축예산안_CCTV구간 가로등 내역서" xfId="1677"/>
    <cellStyle name="1_시민계략공사_비상부하,발전기용량 계산서_청계초등학교수전설비및냉난방시설공사_지원동증축예산안_CCTV구간 가로등 내역서_CCTV구간 가로등 내역서(R)" xfId="1678"/>
    <cellStyle name="1_시민계략공사_비상부하,발전기용량 계산서_청계초등학교수전설비및냉난방시설공사_지원동증축예산안_CCTV구간 가로등 내역서_CCTV구간 가로등 내역서(원본)" xfId="1679"/>
    <cellStyle name="1_시민계략공사_비상부하,발전기용량 계산서_청계초등학교수전설비및냉난방시설공사_지원동증축예산안_정남진버섯배지,종균분센터신축전기공사-MCCA판넬삭제" xfId="1680"/>
    <cellStyle name="1_시민계략공사_비상부하,발전기용량 계산서_청계초등학교수전설비및냉난방시설공사_지원동증축예산안_정남진버섯배지,종균분센터신축전기공사-MCCA판넬삭제_CCTV구간 가로등 내역서" xfId="1681"/>
    <cellStyle name="1_시민계략공사_비상부하,발전기용량 계산서_청계초등학교수전설비및냉난방시설공사_지원동증축예산안_정남진버섯배지,종균분센터신축전기공사-MCCA판넬삭제_CCTV구간 가로등 내역서_CCTV구간 가로등 내역서(R)" xfId="1682"/>
    <cellStyle name="1_시민계략공사_비상부하,발전기용량 계산서_청계초등학교수전설비및냉난방시설공사_지원동증축예산안_정남진버섯배지,종균분센터신축전기공사-MCCA판넬삭제_CCTV구간 가로등 내역서_CCTV구간 가로등 내역서(원본)" xfId="1683"/>
    <cellStyle name="1_시민계략공사_비상부하,발전기용량 계산서_청계초등학교수전설비및냉난방전기시설공사" xfId="1684"/>
    <cellStyle name="1_시민계략공사_비상부하,발전기용량 계산서_청계초등학교수전설비및냉난방전기시설공사_CCTV구간 가로등 내역서" xfId="1685"/>
    <cellStyle name="1_시민계략공사_비상부하,발전기용량 계산서_청계초등학교수전설비및냉난방전기시설공사_CCTV구간 가로등 내역서_CCTV구간 가로등 내역서(R)" xfId="1686"/>
    <cellStyle name="1_시민계략공사_비상부하,발전기용량 계산서_청계초등학교수전설비및냉난방전기시설공사_CCTV구간 가로등 내역서_CCTV구간 가로등 내역서(원본)" xfId="1687"/>
    <cellStyle name="1_시민계략공사_비상부하,발전기용량 계산서_청계초등학교수전설비및냉난방전기시설공사_정남진버섯배지,종균분센터신축전기공사-MCCA판넬삭제" xfId="1688"/>
    <cellStyle name="1_시민계략공사_비상부하,발전기용량 계산서_청계초등학교수전설비및냉난방전기시설공사_정남진버섯배지,종균분센터신축전기공사-MCCA판넬삭제_CCTV구간 가로등 내역서" xfId="1689"/>
    <cellStyle name="1_시민계략공사_비상부하,발전기용량 계산서_청계초등학교수전설비및냉난방전기시설공사_정남진버섯배지,종균분센터신축전기공사-MCCA판넬삭제_CCTV구간 가로등 내역서_CCTV구간 가로등 내역서(R)" xfId="1690"/>
    <cellStyle name="1_시민계략공사_비상부하,발전기용량 계산서_청계초등학교수전설비및냉난방전기시설공사_정남진버섯배지,종균분센터신축전기공사-MCCA판넬삭제_CCTV구간 가로등 내역서_CCTV구간 가로등 내역서(원본)" xfId="1691"/>
    <cellStyle name="1_시민계략공사_비상부하,발전기용량 계산서_청계초등학교수전설비및냉난방전기시설공사_정남진버섯배지,종균분센터신축통신공사" xfId="1692"/>
    <cellStyle name="1_시민계략공사_비상부하,발전기용량 계산서_청계초등학교수전설비및냉난방전기시설공사_정남진버섯배지,종균분센터신축통신공사_CCTV구간 가로등 내역서" xfId="1693"/>
    <cellStyle name="1_시민계략공사_비상부하,발전기용량 계산서_청계초등학교수전설비및냉난방전기시설공사_정남진버섯배지,종균분센터신축통신공사_CCTV구간 가로등 내역서_CCTV구간 가로등 내역서(R)" xfId="1694"/>
    <cellStyle name="1_시민계략공사_비상부하,발전기용량 계산서_청계초등학교수전설비및냉난방전기시설공사_정남진버섯배지,종균분센터신축통신공사_CCTV구간 가로등 내역서_CCTV구간 가로등 내역서(원본)" xfId="1695"/>
    <cellStyle name="1_시민계략공사_비상부하,발전기용량 계산서_청계초등학교수전설비및냉난방전기시설공사_정남진버섯배지,종균분센터신축통신공사_정남진버섯배지,종균분센터신축전기공사-MCCA판넬삭제" xfId="1696"/>
    <cellStyle name="1_시민계략공사_비상부하,발전기용량 계산서_청계초등학교수전설비및냉난방전기시설공사_정남진버섯배지,종균분센터신축통신공사_정남진버섯배지,종균분센터신축전기공사-MCCA판넬삭제_CCTV구간 가로등 내역서" xfId="1697"/>
    <cellStyle name="1_시민계략공사_비상부하,발전기용량 계산서_청계초등학교수전설비및냉난방전기시설공사_정남진버섯배지,종균분센터신축통신공사_정남진버섯배지,종균분센터신축전기공사-MCCA판넬삭제_CCTV구간 가로등 내역서_CCTV구간 가로등 내역서(R)" xfId="1698"/>
    <cellStyle name="1_시민계략공사_비상부하,발전기용량 계산서_청계초등학교수전설비및냉난방전기시설공사_정남진버섯배지,종균분센터신축통신공사_정남진버섯배지,종균분센터신축전기공사-MCCA판넬삭제_CCTV구간 가로등 내역서_CCTV구간 가로등 내역서(원본)" xfId="1699"/>
    <cellStyle name="1_시민계략공사_비상부하,발전기용량 계산서_청계초등학교수전설비및냉난방전기시설공사_지원동증축예산안" xfId="1700"/>
    <cellStyle name="1_시민계략공사_비상부하,발전기용량 계산서_청계초등학교수전설비및냉난방전기시설공사_지원동증축예산안_CCTV구간 가로등 내역서" xfId="1701"/>
    <cellStyle name="1_시민계략공사_비상부하,발전기용량 계산서_청계초등학교수전설비및냉난방전기시설공사_지원동증축예산안_CCTV구간 가로등 내역서_CCTV구간 가로등 내역서(R)" xfId="1702"/>
    <cellStyle name="1_시민계략공사_비상부하,발전기용량 계산서_청계초등학교수전설비및냉난방전기시설공사_지원동증축예산안_CCTV구간 가로등 내역서_CCTV구간 가로등 내역서(원본)" xfId="1703"/>
    <cellStyle name="1_시민계략공사_비상부하,발전기용량 계산서_청계초등학교수전설비및냉난방전기시설공사_지원동증축예산안_정남진버섯배지,종균분센터신축전기공사-MCCA판넬삭제" xfId="1704"/>
    <cellStyle name="1_시민계략공사_비상부하,발전기용량 계산서_청계초등학교수전설비및냉난방전기시설공사_지원동증축예산안_정남진버섯배지,종균분센터신축전기공사-MCCA판넬삭제_CCTV구간 가로등 내역서" xfId="1705"/>
    <cellStyle name="1_시민계략공사_비상부하,발전기용량 계산서_청계초등학교수전설비및냉난방전기시설공사_지원동증축예산안_정남진버섯배지,종균분센터신축전기공사-MCCA판넬삭제_CCTV구간 가로등 내역서_CCTV구간 가로등 내역서(R)" xfId="1706"/>
    <cellStyle name="1_시민계략공사_비상부하,발전기용량 계산서_청계초등학교수전설비및냉난방전기시설공사_지원동증축예산안_정남진버섯배지,종균분센터신축전기공사-MCCA판넬삭제_CCTV구간 가로등 내역서_CCTV구간 가로등 내역서(원본)" xfId="1707"/>
    <cellStyle name="1_시민계략공사_비상부하,발전기용량 계산서_함평교육청 전기시설 보수공사(냉,난방)-5월24일" xfId="1708"/>
    <cellStyle name="1_시민계략공사_비상부하,발전기용량 계산서_함평교육청 전기시설 보수공사(냉,난방)-5월24일_CCTV구간 가로등 내역서" xfId="1709"/>
    <cellStyle name="1_시민계략공사_비상부하,발전기용량 계산서_함평교육청 전기시설 보수공사(냉,난방)-5월24일_CCTV구간 가로등 내역서_CCTV구간 가로등 내역서(R)" xfId="1710"/>
    <cellStyle name="1_시민계략공사_비상부하,발전기용량 계산서_함평교육청 전기시설 보수공사(냉,난방)-5월24일_CCTV구간 가로등 내역서_CCTV구간 가로등 내역서(원본)" xfId="1711"/>
    <cellStyle name="1_시민계략공사_비상부하,발전기용량 계산서_함평교육청 전기시설 보수공사(냉,난방)-5월24일_정남진버섯배지,종균분센터신축전기공사-MCCA판넬삭제" xfId="1712"/>
    <cellStyle name="1_시민계략공사_비상부하,발전기용량 계산서_함평교육청 전기시설 보수공사(냉,난방)-5월24일_정남진버섯배지,종균분센터신축전기공사-MCCA판넬삭제_CCTV구간 가로등 내역서" xfId="1713"/>
    <cellStyle name="1_시민계략공사_비상부하,발전기용량 계산서_함평교육청 전기시설 보수공사(냉,난방)-5월24일_정남진버섯배지,종균분센터신축전기공사-MCCA판넬삭제_CCTV구간 가로등 내역서_CCTV구간 가로등 내역서(R)" xfId="1714"/>
    <cellStyle name="1_시민계략공사_비상부하,발전기용량 계산서_함평교육청 전기시설 보수공사(냉,난방)-5월24일_정남진버섯배지,종균분센터신축전기공사-MCCA판넬삭제_CCTV구간 가로등 내역서_CCTV구간 가로등 내역서(원본)" xfId="1715"/>
    <cellStyle name="1_시민계략공사_비상부하,발전기용량 계산서_함평교육청 전기시설 보수공사(냉,난방)-5월24일_정남진버섯배지,종균분센터신축통신공사" xfId="1716"/>
    <cellStyle name="1_시민계략공사_비상부하,발전기용량 계산서_함평교육청 전기시설 보수공사(냉,난방)-5월24일_정남진버섯배지,종균분센터신축통신공사_CCTV구간 가로등 내역서" xfId="1717"/>
    <cellStyle name="1_시민계략공사_비상부하,발전기용량 계산서_함평교육청 전기시설 보수공사(냉,난방)-5월24일_정남진버섯배지,종균분센터신축통신공사_CCTV구간 가로등 내역서_CCTV구간 가로등 내역서(R)" xfId="1718"/>
    <cellStyle name="1_시민계략공사_비상부하,발전기용량 계산서_함평교육청 전기시설 보수공사(냉,난방)-5월24일_정남진버섯배지,종균분센터신축통신공사_CCTV구간 가로등 내역서_CCTV구간 가로등 내역서(원본)" xfId="1719"/>
    <cellStyle name="1_시민계략공사_비상부하,발전기용량 계산서_함평교육청 전기시설 보수공사(냉,난방)-5월24일_정남진버섯배지,종균분센터신축통신공사_정남진버섯배지,종균분센터신축전기공사-MCCA판넬삭제" xfId="1720"/>
    <cellStyle name="1_시민계략공사_비상부하,발전기용량 계산서_함평교육청 전기시설 보수공사(냉,난방)-5월24일_정남진버섯배지,종균분센터신축통신공사_정남진버섯배지,종균분센터신축전기공사-MCCA판넬삭제_CCTV구간 가로등 내역서" xfId="1721"/>
    <cellStyle name="1_시민계략공사_비상부하,발전기용량 계산서_함평교육청 전기시설 보수공사(냉,난방)-5월24일_정남진버섯배지,종균분센터신축통신공사_정남진버섯배지,종균분센터신축전기공사-MCCA판넬삭제_CCTV구간 가로등 내역서_CCTV구간 가로등 내역서(R)" xfId="1722"/>
    <cellStyle name="1_시민계략공사_비상부하,발전기용량 계산서_함평교육청 전기시설 보수공사(냉,난방)-5월24일_정남진버섯배지,종균분센터신축통신공사_정남진버섯배지,종균분센터신축전기공사-MCCA판넬삭제_CCTV구간 가로등 내역서_CCTV구간 가로등 내역서(원본)" xfId="1723"/>
    <cellStyle name="1_시민계략공사_비상부하,발전기용량 계산서_함평교육청 전기시설 보수공사(냉,난방)-5월24일_지원동증축예산안" xfId="1724"/>
    <cellStyle name="1_시민계략공사_비상부하,발전기용량 계산서_함평교육청 전기시설 보수공사(냉,난방)-5월24일_지원동증축예산안_CCTV구간 가로등 내역서" xfId="1725"/>
    <cellStyle name="1_시민계략공사_비상부하,발전기용량 계산서_함평교육청 전기시설 보수공사(냉,난방)-5월24일_지원동증축예산안_CCTV구간 가로등 내역서_CCTV구간 가로등 내역서(R)" xfId="1726"/>
    <cellStyle name="1_시민계략공사_비상부하,발전기용량 계산서_함평교육청 전기시설 보수공사(냉,난방)-5월24일_지원동증축예산안_CCTV구간 가로등 내역서_CCTV구간 가로등 내역서(원본)" xfId="1727"/>
    <cellStyle name="1_시민계략공사_비상부하,발전기용량 계산서_함평교육청 전기시설 보수공사(냉,난방)-5월24일_지원동증축예산안_정남진버섯배지,종균분센터신축전기공사-MCCA판넬삭제" xfId="1728"/>
    <cellStyle name="1_시민계략공사_비상부하,발전기용량 계산서_함평교육청 전기시설 보수공사(냉,난방)-5월24일_지원동증축예산안_정남진버섯배지,종균분센터신축전기공사-MCCA판넬삭제_CCTV구간 가로등 내역서" xfId="1729"/>
    <cellStyle name="1_시민계략공사_비상부하,발전기용량 계산서_함평교육청 전기시설 보수공사(냉,난방)-5월24일_지원동증축예산안_정남진버섯배지,종균분센터신축전기공사-MCCA판넬삭제_CCTV구간 가로등 내역서_CCTV구간 가로등 내역서(R)" xfId="1730"/>
    <cellStyle name="1_시민계략공사_비상부하,발전기용량 계산서_함평교육청 전기시설 보수공사(냉,난방)-5월24일_지원동증축예산안_정남진버섯배지,종균분센터신축전기공사-MCCA판넬삭제_CCTV구간 가로등 내역서_CCTV구간 가로등 내역서(원본)" xfId="1731"/>
    <cellStyle name="1_시민계략공사_여수화력발전소" xfId="1732"/>
    <cellStyle name="1_시민계략공사_여수화력발전소_CCTV구간 가로등 내역서" xfId="1733"/>
    <cellStyle name="1_시민계략공사_여수화력발전소_CCTV구간 가로등 내역서_CCTV구간 가로등 내역서(R)" xfId="1734"/>
    <cellStyle name="1_시민계략공사_여수화력발전소_CCTV구간 가로등 내역서_CCTV구간 가로등 내역서(원본)" xfId="1735"/>
    <cellStyle name="1_시민계략공사_여수화력발전소_정남진버섯배지,종균분센터신축전기공사-MCCA판넬삭제" xfId="1736"/>
    <cellStyle name="1_시민계략공사_여수화력발전소_정남진버섯배지,종균분센터신축전기공사-MCCA판넬삭제_CCTV구간 가로등 내역서" xfId="1737"/>
    <cellStyle name="1_시민계략공사_여수화력발전소_정남진버섯배지,종균분센터신축전기공사-MCCA판넬삭제_CCTV구간 가로등 내역서_CCTV구간 가로등 내역서(R)" xfId="1738"/>
    <cellStyle name="1_시민계략공사_여수화력발전소_정남진버섯배지,종균분센터신축전기공사-MCCA판넬삭제_CCTV구간 가로등 내역서_CCTV구간 가로등 내역서(원본)" xfId="1739"/>
    <cellStyle name="1_시민계략공사_여수화력발전소_정남진버섯배지,종균분센터신축통신공사" xfId="1740"/>
    <cellStyle name="1_시민계략공사_여수화력발전소_정남진버섯배지,종균분센터신축통신공사_CCTV구간 가로등 내역서" xfId="1741"/>
    <cellStyle name="1_시민계략공사_여수화력발전소_정남진버섯배지,종균분센터신축통신공사_CCTV구간 가로등 내역서_CCTV구간 가로등 내역서(R)" xfId="1742"/>
    <cellStyle name="1_시민계략공사_여수화력발전소_정남진버섯배지,종균분센터신축통신공사_CCTV구간 가로등 내역서_CCTV구간 가로등 내역서(원본)" xfId="1743"/>
    <cellStyle name="1_시민계략공사_여수화력발전소_정남진버섯배지,종균분센터신축통신공사_정남진버섯배지,종균분센터신축전기공사-MCCA판넬삭제" xfId="1744"/>
    <cellStyle name="1_시민계략공사_여수화력발전소_정남진버섯배지,종균분센터신축통신공사_정남진버섯배지,종균분센터신축전기공사-MCCA판넬삭제_CCTV구간 가로등 내역서" xfId="1745"/>
    <cellStyle name="1_시민계략공사_여수화력발전소_정남진버섯배지,종균분센터신축통신공사_정남진버섯배지,종균분센터신축전기공사-MCCA판넬삭제_CCTV구간 가로등 내역서_CCTV구간 가로등 내역서(R)" xfId="1746"/>
    <cellStyle name="1_시민계략공사_여수화력발전소_정남진버섯배지,종균분센터신축통신공사_정남진버섯배지,종균분센터신축전기공사-MCCA판넬삭제_CCTV구간 가로등 내역서_CCTV구간 가로등 내역서(원본)" xfId="1747"/>
    <cellStyle name="1_시민계략공사_여수화력발전소_지원동증축예산안" xfId="1748"/>
    <cellStyle name="1_시민계략공사_여수화력발전소_지원동증축예산안_CCTV구간 가로등 내역서" xfId="1749"/>
    <cellStyle name="1_시민계략공사_여수화력발전소_지원동증축예산안_CCTV구간 가로등 내역서_CCTV구간 가로등 내역서(R)" xfId="1750"/>
    <cellStyle name="1_시민계략공사_여수화력발전소_지원동증축예산안_CCTV구간 가로등 내역서_CCTV구간 가로등 내역서(원본)" xfId="1751"/>
    <cellStyle name="1_시민계략공사_여수화력발전소_지원동증축예산안_정남진버섯배지,종균분센터신축전기공사-MCCA판넬삭제" xfId="1752"/>
    <cellStyle name="1_시민계략공사_여수화력발전소_지원동증축예산안_정남진버섯배지,종균분센터신축전기공사-MCCA판넬삭제_CCTV구간 가로등 내역서" xfId="1753"/>
    <cellStyle name="1_시민계략공사_여수화력발전소_지원동증축예산안_정남진버섯배지,종균분센터신축전기공사-MCCA판넬삭제_CCTV구간 가로등 내역서_CCTV구간 가로등 내역서(R)" xfId="1754"/>
    <cellStyle name="1_시민계략공사_여수화력발전소_지원동증축예산안_정남진버섯배지,종균분센터신축전기공사-MCCA판넬삭제_CCTV구간 가로등 내역서_CCTV구간 가로등 내역서(원본)" xfId="1755"/>
    <cellStyle name="1_시민계략공사_여수화력발전소-부하계산" xfId="1756"/>
    <cellStyle name="1_시민계략공사_여수화력발전소-부하계산_CCTV구간 가로등 내역서" xfId="1757"/>
    <cellStyle name="1_시민계략공사_여수화력발전소-부하계산_CCTV구간 가로등 내역서_CCTV구간 가로등 내역서(R)" xfId="1758"/>
    <cellStyle name="1_시민계략공사_여수화력발전소-부하계산_CCTV구간 가로등 내역서_CCTV구간 가로등 내역서(원본)" xfId="1759"/>
    <cellStyle name="1_시민계략공사_여수화력발전소-부하계산_정남진버섯배지,종균분센터신축전기공사-MCCA판넬삭제" xfId="1760"/>
    <cellStyle name="1_시민계략공사_여수화력발전소-부하계산_정남진버섯배지,종균분센터신축전기공사-MCCA판넬삭제_CCTV구간 가로등 내역서" xfId="1761"/>
    <cellStyle name="1_시민계략공사_여수화력발전소-부하계산_정남진버섯배지,종균분센터신축전기공사-MCCA판넬삭제_CCTV구간 가로등 내역서_CCTV구간 가로등 내역서(R)" xfId="1762"/>
    <cellStyle name="1_시민계략공사_여수화력발전소-부하계산_정남진버섯배지,종균분센터신축전기공사-MCCA판넬삭제_CCTV구간 가로등 내역서_CCTV구간 가로등 내역서(원본)" xfId="1763"/>
    <cellStyle name="1_시민계략공사_여수화력발전소-부하계산_정남진버섯배지,종균분센터신축통신공사" xfId="1764"/>
    <cellStyle name="1_시민계략공사_여수화력발전소-부하계산_정남진버섯배지,종균분센터신축통신공사_CCTV구간 가로등 내역서" xfId="1765"/>
    <cellStyle name="1_시민계략공사_여수화력발전소-부하계산_정남진버섯배지,종균분센터신축통신공사_CCTV구간 가로등 내역서_CCTV구간 가로등 내역서(R)" xfId="1766"/>
    <cellStyle name="1_시민계략공사_여수화력발전소-부하계산_정남진버섯배지,종균분센터신축통신공사_CCTV구간 가로등 내역서_CCTV구간 가로등 내역서(원본)" xfId="1767"/>
    <cellStyle name="1_시민계략공사_여수화력발전소-부하계산_정남진버섯배지,종균분센터신축통신공사_정남진버섯배지,종균분센터신축전기공사-MCCA판넬삭제" xfId="1768"/>
    <cellStyle name="1_시민계략공사_여수화력발전소-부하계산_정남진버섯배지,종균분센터신축통신공사_정남진버섯배지,종균분센터신축전기공사-MCCA판넬삭제_CCTV구간 가로등 내역서" xfId="1769"/>
    <cellStyle name="1_시민계략공사_여수화력발전소-부하계산_정남진버섯배지,종균분센터신축통신공사_정남진버섯배지,종균분센터신축전기공사-MCCA판넬삭제_CCTV구간 가로등 내역서_CCTV구간 가로등 내역서(R)" xfId="1770"/>
    <cellStyle name="1_시민계략공사_여수화력발전소-부하계산_정남진버섯배지,종균분센터신축통신공사_정남진버섯배지,종균분센터신축전기공사-MCCA판넬삭제_CCTV구간 가로등 내역서_CCTV구간 가로등 내역서(원본)" xfId="1771"/>
    <cellStyle name="1_시민계략공사_여수화력발전소-부하계산_지원동증축예산안" xfId="1772"/>
    <cellStyle name="1_시민계략공사_여수화력발전소-부하계산_지원동증축예산안_CCTV구간 가로등 내역서" xfId="1773"/>
    <cellStyle name="1_시민계략공사_여수화력발전소-부하계산_지원동증축예산안_CCTV구간 가로등 내역서_CCTV구간 가로등 내역서(R)" xfId="1774"/>
    <cellStyle name="1_시민계략공사_여수화력발전소-부하계산_지원동증축예산안_CCTV구간 가로등 내역서_CCTV구간 가로등 내역서(원본)" xfId="1775"/>
    <cellStyle name="1_시민계략공사_여수화력발전소-부하계산_지원동증축예산안_정남진버섯배지,종균분센터신축전기공사-MCCA판넬삭제" xfId="1776"/>
    <cellStyle name="1_시민계략공사_여수화력발전소-부하계산_지원동증축예산안_정남진버섯배지,종균분센터신축전기공사-MCCA판넬삭제_CCTV구간 가로등 내역서" xfId="1777"/>
    <cellStyle name="1_시민계략공사_여수화력발전소-부하계산_지원동증축예산안_정남진버섯배지,종균분센터신축전기공사-MCCA판넬삭제_CCTV구간 가로등 내역서_CCTV구간 가로등 내역서(R)" xfId="1778"/>
    <cellStyle name="1_시민계략공사_여수화력발전소-부하계산_지원동증축예산안_정남진버섯배지,종균분센터신축전기공사-MCCA판넬삭제_CCTV구간 가로등 내역서_CCTV구간 가로등 내역서(원본)" xfId="1779"/>
    <cellStyle name="1_시민계략공사_옥과초등학교계산서" xfId="1780"/>
    <cellStyle name="1_시민계략공사_옥과초등학교계산서_CCTV구간 가로등 내역서" xfId="1781"/>
    <cellStyle name="1_시민계략공사_옥과초등학교계산서_CCTV구간 가로등 내역서_CCTV구간 가로등 내역서(R)" xfId="1782"/>
    <cellStyle name="1_시민계략공사_옥과초등학교계산서_CCTV구간 가로등 내역서_CCTV구간 가로등 내역서(원본)" xfId="1783"/>
    <cellStyle name="1_시민계략공사_옥과초등학교계산서_정남진버섯배지,종균분센터신축전기공사-MCCA판넬삭제" xfId="1784"/>
    <cellStyle name="1_시민계략공사_옥과초등학교계산서_정남진버섯배지,종균분센터신축전기공사-MCCA판넬삭제_CCTV구간 가로등 내역서" xfId="1785"/>
    <cellStyle name="1_시민계략공사_옥과초등학교계산서_정남진버섯배지,종균분센터신축전기공사-MCCA판넬삭제_CCTV구간 가로등 내역서_CCTV구간 가로등 내역서(R)" xfId="1786"/>
    <cellStyle name="1_시민계략공사_옥과초등학교계산서_정남진버섯배지,종균분센터신축전기공사-MCCA판넬삭제_CCTV구간 가로등 내역서_CCTV구간 가로등 내역서(원본)" xfId="1787"/>
    <cellStyle name="1_시민계략공사_옥과초등학교계산서_지원동증축예산안" xfId="1788"/>
    <cellStyle name="1_시민계략공사_옥과초등학교계산서_지원동증축예산안_CCTV구간 가로등 내역서" xfId="1789"/>
    <cellStyle name="1_시민계략공사_옥과초등학교계산서_지원동증축예산안_CCTV구간 가로등 내역서_CCTV구간 가로등 내역서(R)" xfId="1790"/>
    <cellStyle name="1_시민계략공사_옥과초등학교계산서_지원동증축예산안_CCTV구간 가로등 내역서_CCTV구간 가로등 내역서(원본)" xfId="1791"/>
    <cellStyle name="1_시민계략공사_옥과초등학교계산서_지원동증축예산안_정남진버섯배지,종균분센터신축전기공사-MCCA판넬삭제" xfId="1792"/>
    <cellStyle name="1_시민계략공사_옥과초등학교계산서_지원동증축예산안_정남진버섯배지,종균분센터신축전기공사-MCCA판넬삭제_CCTV구간 가로등 내역서" xfId="1793"/>
    <cellStyle name="1_시민계략공사_옥과초등학교계산서_지원동증축예산안_정남진버섯배지,종균분센터신축전기공사-MCCA판넬삭제_CCTV구간 가로등 내역서_CCTV구간 가로등 내역서(R)" xfId="1794"/>
    <cellStyle name="1_시민계략공사_옥과초등학교계산서_지원동증축예산안_정남진버섯배지,종균분센터신축전기공사-MCCA판넬삭제_CCTV구간 가로등 내역서_CCTV구간 가로등 내역서(원본)" xfId="1795"/>
    <cellStyle name="1_시민계략공사_율촌중학교심야전기" xfId="1796"/>
    <cellStyle name="1_시민계략공사_전기-한남" xfId="1797"/>
    <cellStyle name="1_시민계략공사_전기-한남_침해2차변경8월16일" xfId="1798"/>
    <cellStyle name="1_시민계략공사_조도계산서" xfId="1799"/>
    <cellStyle name="1_시민계략공사_조도계산서_CCTV 내역시작11.21" xfId="5415"/>
    <cellStyle name="1_시민계략공사_조도계산서_CCTV구간 가로등 내역서" xfId="1800"/>
    <cellStyle name="1_시민계략공사_조도계산서_CCTV구간 가로등 내역서_CCTV구간 가로등 내역서(R)" xfId="1801"/>
    <cellStyle name="1_시민계략공사_조도계산서_CCTV구간 가로등 내역서_CCTV구간 가로등 내역서(원본)" xfId="1802"/>
    <cellStyle name="1_시민계략공사_조도계산서_군청사거리 외1개소LED신호등제작구매설치" xfId="1803"/>
    <cellStyle name="1_시민계략공사_조도계산서_군청사거리 외1개소LED신호등제작구매설치_CCTV구간 가로등 내역서" xfId="1804"/>
    <cellStyle name="1_시민계략공사_조도계산서_군청사거리 외1개소LED신호등제작구매설치_CCTV구간 가로등 내역서_CCTV구간 가로등 내역서(R)" xfId="1805"/>
    <cellStyle name="1_시민계략공사_조도계산서_군청사거리 외1개소LED신호등제작구매설치_CCTV구간 가로등 내역서_CCTV구간 가로등 내역서(원본)" xfId="1806"/>
    <cellStyle name="1_시민계략공사_조도계산서_군청사거리 외1개소LED신호등제작구매설치_정남진버섯배지,종균분센터신축전기공사-MCCA판넬삭제" xfId="1807"/>
    <cellStyle name="1_시민계략공사_조도계산서_군청사거리 외1개소LED신호등제작구매설치_정남진버섯배지,종균분센터신축전기공사-MCCA판넬삭제_CCTV구간 가로등 내역서" xfId="1808"/>
    <cellStyle name="1_시민계략공사_조도계산서_군청사거리 외1개소LED신호등제작구매설치_정남진버섯배지,종균분센터신축전기공사-MCCA판넬삭제_CCTV구간 가로등 내역서_CCTV구간 가로등 내역서(R)" xfId="1809"/>
    <cellStyle name="1_시민계략공사_조도계산서_군청사거리 외1개소LED신호등제작구매설치_정남진버섯배지,종균분센터신축전기공사-MCCA판넬삭제_CCTV구간 가로등 내역서_CCTV구간 가로등 내역서(원본)" xfId="1810"/>
    <cellStyle name="1_시민계략공사_조도계산서_군청사거리 외1개소LED신호등제작구매설치_정남진버섯배지,종균분센터신축통신공사" xfId="1811"/>
    <cellStyle name="1_시민계략공사_조도계산서_군청사거리 외1개소LED신호등제작구매설치_정남진버섯배지,종균분센터신축통신공사_CCTV구간 가로등 내역서" xfId="1812"/>
    <cellStyle name="1_시민계략공사_조도계산서_군청사거리 외1개소LED신호등제작구매설치_정남진버섯배지,종균분센터신축통신공사_CCTV구간 가로등 내역서_CCTV구간 가로등 내역서(R)" xfId="1813"/>
    <cellStyle name="1_시민계략공사_조도계산서_군청사거리 외1개소LED신호등제작구매설치_정남진버섯배지,종균분센터신축통신공사_CCTV구간 가로등 내역서_CCTV구간 가로등 내역서(원본)" xfId="1814"/>
    <cellStyle name="1_시민계략공사_조도계산서_군청사거리 외1개소LED신호등제작구매설치_정남진버섯배지,종균분센터신축통신공사_정남진버섯배지,종균분센터신축전기공사-MCCA판넬삭제" xfId="1815"/>
    <cellStyle name="1_시민계략공사_조도계산서_군청사거리 외1개소LED신호등제작구매설치_정남진버섯배지,종균분센터신축통신공사_정남진버섯배지,종균분센터신축전기공사-MCCA판넬삭제_CCTV구간 가로등 내역서" xfId="1816"/>
    <cellStyle name="1_시민계략공사_조도계산서_군청사거리 외1개소LED신호등제작구매설치_정남진버섯배지,종균분센터신축통신공사_정남진버섯배지,종균분센터신축전기공사-MCCA판넬삭제_CCTV구간 가로등 내역서_CCTV구간 가로등 내역서(R)" xfId="1817"/>
    <cellStyle name="1_시민계략공사_조도계산서_군청사거리 외1개소LED신호등제작구매설치_정남진버섯배지,종균분센터신축통신공사_정남진버섯배지,종균분센터신축전기공사-MCCA판넬삭제_CCTV구간 가로등 내역서_CCTV구간 가로등 내역서(원본)" xfId="1818"/>
    <cellStyle name="1_시민계략공사_조도계산서_군청사거리 외1개소LED신호등제작구매설치_지원동증축예산안" xfId="1819"/>
    <cellStyle name="1_시민계략공사_조도계산서_군청사거리 외1개소LED신호등제작구매설치_지원동증축예산안_CCTV구간 가로등 내역서" xfId="1820"/>
    <cellStyle name="1_시민계략공사_조도계산서_군청사거리 외1개소LED신호등제작구매설치_지원동증축예산안_CCTV구간 가로등 내역서_CCTV구간 가로등 내역서(R)" xfId="1821"/>
    <cellStyle name="1_시민계략공사_조도계산서_군청사거리 외1개소LED신호등제작구매설치_지원동증축예산안_CCTV구간 가로등 내역서_CCTV구간 가로등 내역서(원본)" xfId="1822"/>
    <cellStyle name="1_시민계략공사_조도계산서_군청사거리 외1개소LED신호등제작구매설치_지원동증축예산안_정남진버섯배지,종균분센터신축전기공사-MCCA판넬삭제" xfId="1823"/>
    <cellStyle name="1_시민계략공사_조도계산서_군청사거리 외1개소LED신호등제작구매설치_지원동증축예산안_정남진버섯배지,종균분센터신축전기공사-MCCA판넬삭제_CCTV구간 가로등 내역서" xfId="1824"/>
    <cellStyle name="1_시민계략공사_조도계산서_군청사거리 외1개소LED신호등제작구매설치_지원동증축예산안_정남진버섯배지,종균분센터신축전기공사-MCCA판넬삭제_CCTV구간 가로등 내역서_CCTV구간 가로등 내역서(R)" xfId="1825"/>
    <cellStyle name="1_시민계략공사_조도계산서_군청사거리 외1개소LED신호등제작구매설치_지원동증축예산안_정남진버섯배지,종균분센터신축전기공사-MCCA판넬삭제_CCTV구간 가로등 내역서_CCTV구간 가로등 내역서(원본)" xfId="1826"/>
    <cellStyle name="1_시민계략공사_조도계산서_내역서(전기)" xfId="1827"/>
    <cellStyle name="1_시민계략공사_조도계산서_내역서(전기)_CCTV 내역시작11.21" xfId="5416"/>
    <cellStyle name="1_시민계략공사_조도계산서_내역서(전기)_CCTV구간 가로등 내역서" xfId="1828"/>
    <cellStyle name="1_시민계략공사_조도계산서_내역서(전기)_CCTV구간 가로등 내역서_CCTV구간 가로등 내역서(R)" xfId="1829"/>
    <cellStyle name="1_시민계략공사_조도계산서_내역서(전기)_CCTV구간 가로등 내역서_CCTV구간 가로등 내역서(원본)" xfId="1830"/>
    <cellStyle name="1_시민계략공사_조도계산서_내역서(전기)_군청사거리 외1개소LED신호등제작구매설치" xfId="1831"/>
    <cellStyle name="1_시민계략공사_조도계산서_내역서(전기)_군청사거리 외1개소LED신호등제작구매설치_CCTV구간 가로등 내역서" xfId="1832"/>
    <cellStyle name="1_시민계략공사_조도계산서_내역서(전기)_군청사거리 외1개소LED신호등제작구매설치_CCTV구간 가로등 내역서_CCTV구간 가로등 내역서(R)" xfId="1833"/>
    <cellStyle name="1_시민계략공사_조도계산서_내역서(전기)_군청사거리 외1개소LED신호등제작구매설치_CCTV구간 가로등 내역서_CCTV구간 가로등 내역서(원본)" xfId="1834"/>
    <cellStyle name="1_시민계략공사_조도계산서_내역서(전기)_군청사거리 외1개소LED신호등제작구매설치_정남진버섯배지,종균분센터신축전기공사-MCCA판넬삭제" xfId="1835"/>
    <cellStyle name="1_시민계략공사_조도계산서_내역서(전기)_군청사거리 외1개소LED신호등제작구매설치_정남진버섯배지,종균분센터신축전기공사-MCCA판넬삭제_CCTV구간 가로등 내역서" xfId="1836"/>
    <cellStyle name="1_시민계략공사_조도계산서_내역서(전기)_군청사거리 외1개소LED신호등제작구매설치_정남진버섯배지,종균분센터신축전기공사-MCCA판넬삭제_CCTV구간 가로등 내역서_CCTV구간 가로등 내역서(R)" xfId="1837"/>
    <cellStyle name="1_시민계략공사_조도계산서_내역서(전기)_군청사거리 외1개소LED신호등제작구매설치_정남진버섯배지,종균분센터신축전기공사-MCCA판넬삭제_CCTV구간 가로등 내역서_CCTV구간 가로등 내역서(원본)" xfId="1838"/>
    <cellStyle name="1_시민계략공사_조도계산서_내역서(전기)_군청사거리 외1개소LED신호등제작구매설치_정남진버섯배지,종균분센터신축통신공사" xfId="1839"/>
    <cellStyle name="1_시민계략공사_조도계산서_내역서(전기)_군청사거리 외1개소LED신호등제작구매설치_정남진버섯배지,종균분센터신축통신공사_CCTV구간 가로등 내역서" xfId="1840"/>
    <cellStyle name="1_시민계략공사_조도계산서_내역서(전기)_군청사거리 외1개소LED신호등제작구매설치_정남진버섯배지,종균분센터신축통신공사_CCTV구간 가로등 내역서_CCTV구간 가로등 내역서(R)" xfId="1841"/>
    <cellStyle name="1_시민계략공사_조도계산서_내역서(전기)_군청사거리 외1개소LED신호등제작구매설치_정남진버섯배지,종균분센터신축통신공사_CCTV구간 가로등 내역서_CCTV구간 가로등 내역서(원본)" xfId="1842"/>
    <cellStyle name="1_시민계략공사_조도계산서_내역서(전기)_군청사거리 외1개소LED신호등제작구매설치_정남진버섯배지,종균분센터신축통신공사_정남진버섯배지,종균분센터신축전기공사-MCCA판넬삭제" xfId="1843"/>
    <cellStyle name="1_시민계략공사_조도계산서_내역서(전기)_군청사거리 외1개소LED신호등제작구매설치_정남진버섯배지,종균분센터신축통신공사_정남진버섯배지,종균분센터신축전기공사-MCCA판넬삭제_CCTV구간 가로등 내역서" xfId="1844"/>
    <cellStyle name="1_시민계략공사_조도계산서_내역서(전기)_군청사거리 외1개소LED신호등제작구매설치_정남진버섯배지,종균분센터신축통신공사_정남진버섯배지,종균분센터신축전기공사-MCCA판넬삭제_CCTV구간 가로등 내역서_CCTV구간 가로등 내역서(R)" xfId="1845"/>
    <cellStyle name="1_시민계략공사_조도계산서_내역서(전기)_군청사거리 외1개소LED신호등제작구매설치_정남진버섯배지,종균분센터신축통신공사_정남진버섯배지,종균분센터신축전기공사-MCCA판넬삭제_CCTV구간 가로등 내역서_CCTV구간 가로등 내역서(원본)" xfId="1846"/>
    <cellStyle name="1_시민계략공사_조도계산서_내역서(전기)_군청사거리 외1개소LED신호등제작구매설치_지원동증축예산안" xfId="1847"/>
    <cellStyle name="1_시민계략공사_조도계산서_내역서(전기)_군청사거리 외1개소LED신호등제작구매설치_지원동증축예산안_CCTV구간 가로등 내역서" xfId="1848"/>
    <cellStyle name="1_시민계략공사_조도계산서_내역서(전기)_군청사거리 외1개소LED신호등제작구매설치_지원동증축예산안_CCTV구간 가로등 내역서_CCTV구간 가로등 내역서(R)" xfId="1849"/>
    <cellStyle name="1_시민계략공사_조도계산서_내역서(전기)_군청사거리 외1개소LED신호등제작구매설치_지원동증축예산안_CCTV구간 가로등 내역서_CCTV구간 가로등 내역서(원본)" xfId="1850"/>
    <cellStyle name="1_시민계략공사_조도계산서_내역서(전기)_군청사거리 외1개소LED신호등제작구매설치_지원동증축예산안_정남진버섯배지,종균분센터신축전기공사-MCCA판넬삭제" xfId="1851"/>
    <cellStyle name="1_시민계략공사_조도계산서_내역서(전기)_군청사거리 외1개소LED신호등제작구매설치_지원동증축예산안_정남진버섯배지,종균분센터신축전기공사-MCCA판넬삭제_CCTV구간 가로등 내역서" xfId="1852"/>
    <cellStyle name="1_시민계략공사_조도계산서_내역서(전기)_군청사거리 외1개소LED신호등제작구매설치_지원동증축예산안_정남진버섯배지,종균분센터신축전기공사-MCCA판넬삭제_CCTV구간 가로등 내역서_CCTV구간 가로등 내역서(R)" xfId="1853"/>
    <cellStyle name="1_시민계략공사_조도계산서_내역서(전기)_군청사거리 외1개소LED신호등제작구매설치_지원동증축예산안_정남진버섯배지,종균분센터신축전기공사-MCCA판넬삭제_CCTV구간 가로등 내역서_CCTV구간 가로등 내역서(원본)" xfId="1854"/>
    <cellStyle name="1_시민계략공사_조도계산서_내역서(전기)_삼청로길(내역서04월07일)" xfId="5417"/>
    <cellStyle name="1_시민계략공사_조도계산서_내역서(전기)_삼청로길(인공)" xfId="5418"/>
    <cellStyle name="1_시민계략공사_조도계산서_내역서(전기)_삼청로길(최종 내역서)" xfId="5419"/>
    <cellStyle name="1_시민계략공사_조도계산서_내역서(전기)_수배전반 관급자재 (양지중)" xfId="1855"/>
    <cellStyle name="1_시민계략공사_조도계산서_내역서(전기)_수배전반 관급자재 (양지중)_CCTV구간 가로등 내역서" xfId="1856"/>
    <cellStyle name="1_시민계략공사_조도계산서_내역서(전기)_수배전반 관급자재 (양지중)_CCTV구간 가로등 내역서_CCTV구간 가로등 내역서(R)" xfId="1857"/>
    <cellStyle name="1_시민계략공사_조도계산서_내역서(전기)_수배전반 관급자재 (양지중)_CCTV구간 가로등 내역서_CCTV구간 가로등 내역서(원본)" xfId="1858"/>
    <cellStyle name="1_시민계략공사_조도계산서_내역서(전기)_수배전반 관급자재 (양지중)_정남진버섯배지,종균분센터신축전기공사-MCCA판넬삭제" xfId="1859"/>
    <cellStyle name="1_시민계략공사_조도계산서_내역서(전기)_수배전반 관급자재 (양지중)_정남진버섯배지,종균분센터신축전기공사-MCCA판넬삭제_CCTV구간 가로등 내역서" xfId="1860"/>
    <cellStyle name="1_시민계략공사_조도계산서_내역서(전기)_수배전반 관급자재 (양지중)_정남진버섯배지,종균분센터신축전기공사-MCCA판넬삭제_CCTV구간 가로등 내역서_CCTV구간 가로등 내역서(R)" xfId="1861"/>
    <cellStyle name="1_시민계략공사_조도계산서_내역서(전기)_수배전반 관급자재 (양지중)_정남진버섯배지,종균분센터신축전기공사-MCCA판넬삭제_CCTV구간 가로등 내역서_CCTV구간 가로등 내역서(원본)" xfId="1862"/>
    <cellStyle name="1_시민계략공사_조도계산서_내역서(전기)_수배전반 관급자재 (양지중)_정남진버섯배지,종균분센터신축통신공사" xfId="1863"/>
    <cellStyle name="1_시민계략공사_조도계산서_내역서(전기)_수배전반 관급자재 (양지중)_정남진버섯배지,종균분센터신축통신공사_CCTV구간 가로등 내역서" xfId="1864"/>
    <cellStyle name="1_시민계략공사_조도계산서_내역서(전기)_수배전반 관급자재 (양지중)_정남진버섯배지,종균분센터신축통신공사_CCTV구간 가로등 내역서_CCTV구간 가로등 내역서(R)" xfId="1865"/>
    <cellStyle name="1_시민계략공사_조도계산서_내역서(전기)_수배전반 관급자재 (양지중)_정남진버섯배지,종균분센터신축통신공사_CCTV구간 가로등 내역서_CCTV구간 가로등 내역서(원본)" xfId="1866"/>
    <cellStyle name="1_시민계략공사_조도계산서_내역서(전기)_수배전반 관급자재 (양지중)_정남진버섯배지,종균분센터신축통신공사_정남진버섯배지,종균분센터신축전기공사-MCCA판넬삭제" xfId="1867"/>
    <cellStyle name="1_시민계략공사_조도계산서_내역서(전기)_수배전반 관급자재 (양지중)_정남진버섯배지,종균분센터신축통신공사_정남진버섯배지,종균분센터신축전기공사-MCCA판넬삭제_CCTV구간 가로등 내역서" xfId="1868"/>
    <cellStyle name="1_시민계략공사_조도계산서_내역서(전기)_수배전반 관급자재 (양지중)_정남진버섯배지,종균분센터신축통신공사_정남진버섯배지,종균분센터신축전기공사-MCCA판넬삭제_CCTV구간 가로등 내역서_CCTV구간 가로등 내역서(R)" xfId="1869"/>
    <cellStyle name="1_시민계략공사_조도계산서_내역서(전기)_수배전반 관급자재 (양지중)_정남진버섯배지,종균분센터신축통신공사_정남진버섯배지,종균분센터신축전기공사-MCCA판넬삭제_CCTV구간 가로등 내역서_CCTV구간 가로등 내역서(원본)" xfId="1870"/>
    <cellStyle name="1_시민계략공사_조도계산서_내역서(전기)_수배전반 관급자재 (양지중)_지원동증축예산안" xfId="1871"/>
    <cellStyle name="1_시민계략공사_조도계산서_내역서(전기)_수배전반 관급자재 (양지중)_지원동증축예산안_CCTV구간 가로등 내역서" xfId="1872"/>
    <cellStyle name="1_시민계략공사_조도계산서_내역서(전기)_수배전반 관급자재 (양지중)_지원동증축예산안_CCTV구간 가로등 내역서_CCTV구간 가로등 내역서(R)" xfId="1873"/>
    <cellStyle name="1_시민계략공사_조도계산서_내역서(전기)_수배전반 관급자재 (양지중)_지원동증축예산안_CCTV구간 가로등 내역서_CCTV구간 가로등 내역서(원본)" xfId="1874"/>
    <cellStyle name="1_시민계략공사_조도계산서_내역서(전기)_수배전반 관급자재 (양지중)_지원동증축예산안_정남진버섯배지,종균분센터신축전기공사-MCCA판넬삭제" xfId="1875"/>
    <cellStyle name="1_시민계략공사_조도계산서_내역서(전기)_수배전반 관급자재 (양지중)_지원동증축예산안_정남진버섯배지,종균분센터신축전기공사-MCCA판넬삭제_CCTV구간 가로등 내역서" xfId="1876"/>
    <cellStyle name="1_시민계략공사_조도계산서_내역서(전기)_수배전반 관급자재 (양지중)_지원동증축예산안_정남진버섯배지,종균분센터신축전기공사-MCCA판넬삭제_CCTV구간 가로등 내역서_CCTV구간 가로등 내역서(R)" xfId="1877"/>
    <cellStyle name="1_시민계략공사_조도계산서_내역서(전기)_수배전반 관급자재 (양지중)_지원동증축예산안_정남진버섯배지,종균분센터신축전기공사-MCCA판넬삭제_CCTV구간 가로등 내역서_CCTV구간 가로등 내역서(원본)" xfId="1878"/>
    <cellStyle name="1_시민계략공사_조도계산서_내역서(전기)_양지중교사신축전기공사(최종)" xfId="1879"/>
    <cellStyle name="1_시민계략공사_조도계산서_내역서(전기)_양지중교사신축전기공사(최종)_CCTV구간 가로등 내역서" xfId="1880"/>
    <cellStyle name="1_시민계략공사_조도계산서_내역서(전기)_양지중교사신축전기공사(최종)_CCTV구간 가로등 내역서_CCTV구간 가로등 내역서(R)" xfId="1881"/>
    <cellStyle name="1_시민계략공사_조도계산서_내역서(전기)_양지중교사신축전기공사(최종)_CCTV구간 가로등 내역서_CCTV구간 가로등 내역서(원본)" xfId="1882"/>
    <cellStyle name="1_시민계략공사_조도계산서_내역서(전기)_양지중교사신축전기공사(최종)_정남진버섯배지,종균분센터신축전기공사-MCCA판넬삭제" xfId="1883"/>
    <cellStyle name="1_시민계략공사_조도계산서_내역서(전기)_양지중교사신축전기공사(최종)_정남진버섯배지,종균분센터신축전기공사-MCCA판넬삭제_CCTV구간 가로등 내역서" xfId="1884"/>
    <cellStyle name="1_시민계략공사_조도계산서_내역서(전기)_양지중교사신축전기공사(최종)_정남진버섯배지,종균분센터신축전기공사-MCCA판넬삭제_CCTV구간 가로등 내역서_CCTV구간 가로등 내역서(R)" xfId="1885"/>
    <cellStyle name="1_시민계략공사_조도계산서_내역서(전기)_양지중교사신축전기공사(최종)_정남진버섯배지,종균분센터신축전기공사-MCCA판넬삭제_CCTV구간 가로등 내역서_CCTV구간 가로등 내역서(원본)" xfId="1886"/>
    <cellStyle name="1_시민계략공사_조도계산서_내역서(전기)_양지중교사신축전기공사(최종)_정남진버섯배지,종균분센터신축통신공사" xfId="1887"/>
    <cellStyle name="1_시민계략공사_조도계산서_내역서(전기)_양지중교사신축전기공사(최종)_정남진버섯배지,종균분센터신축통신공사_CCTV구간 가로등 내역서" xfId="1888"/>
    <cellStyle name="1_시민계략공사_조도계산서_내역서(전기)_양지중교사신축전기공사(최종)_정남진버섯배지,종균분센터신축통신공사_CCTV구간 가로등 내역서_CCTV구간 가로등 내역서(R)" xfId="1889"/>
    <cellStyle name="1_시민계략공사_조도계산서_내역서(전기)_양지중교사신축전기공사(최종)_정남진버섯배지,종균분센터신축통신공사_CCTV구간 가로등 내역서_CCTV구간 가로등 내역서(원본)" xfId="1890"/>
    <cellStyle name="1_시민계략공사_조도계산서_내역서(전기)_양지중교사신축전기공사(최종)_정남진버섯배지,종균분센터신축통신공사_정남진버섯배지,종균분센터신축전기공사-MCCA판넬삭제" xfId="1891"/>
    <cellStyle name="1_시민계략공사_조도계산서_내역서(전기)_양지중교사신축전기공사(최종)_정남진버섯배지,종균분센터신축통신공사_정남진버섯배지,종균분센터신축전기공사-MCCA판넬삭제_CCTV구간 가로등 내역서" xfId="1892"/>
    <cellStyle name="1_시민계략공사_조도계산서_내역서(전기)_양지중교사신축전기공사(최종)_정남진버섯배지,종균분센터신축통신공사_정남진버섯배지,종균분센터신축전기공사-MCCA판넬삭제_CCTV구간 가로등 내역서_CCTV구간 가로등 내역서(R)" xfId="1893"/>
    <cellStyle name="1_시민계략공사_조도계산서_내역서(전기)_양지중교사신축전기공사(최종)_정남진버섯배지,종균분센터신축통신공사_정남진버섯배지,종균분센터신축전기공사-MCCA판넬삭제_CCTV구간 가로등 내역서_CCTV구간 가로등 내역서(원본)" xfId="1894"/>
    <cellStyle name="1_시민계략공사_조도계산서_내역서(전기)_양지중교사신축전기공사(최종)_지원동증축예산안" xfId="1895"/>
    <cellStyle name="1_시민계략공사_조도계산서_내역서(전기)_양지중교사신축전기공사(최종)_지원동증축예산안_CCTV구간 가로등 내역서" xfId="1896"/>
    <cellStyle name="1_시민계략공사_조도계산서_내역서(전기)_양지중교사신축전기공사(최종)_지원동증축예산안_CCTV구간 가로등 내역서_CCTV구간 가로등 내역서(R)" xfId="1897"/>
    <cellStyle name="1_시민계략공사_조도계산서_내역서(전기)_양지중교사신축전기공사(최종)_지원동증축예산안_CCTV구간 가로등 내역서_CCTV구간 가로등 내역서(원본)" xfId="1898"/>
    <cellStyle name="1_시민계략공사_조도계산서_내역서(전기)_양지중교사신축전기공사(최종)_지원동증축예산안_정남진버섯배지,종균분센터신축전기공사-MCCA판넬삭제" xfId="1899"/>
    <cellStyle name="1_시민계략공사_조도계산서_내역서(전기)_양지중교사신축전기공사(최종)_지원동증축예산안_정남진버섯배지,종균분센터신축전기공사-MCCA판넬삭제_CCTV구간 가로등 내역서" xfId="1900"/>
    <cellStyle name="1_시민계략공사_조도계산서_내역서(전기)_양지중교사신축전기공사(최종)_지원동증축예산안_정남진버섯배지,종균분센터신축전기공사-MCCA판넬삭제_CCTV구간 가로등 내역서_CCTV구간 가로등 내역서(R)" xfId="1901"/>
    <cellStyle name="1_시민계략공사_조도계산서_내역서(전기)_양지중교사신축전기공사(최종)_지원동증축예산안_정남진버섯배지,종균분센터신축전기공사-MCCA판넬삭제_CCTV구간 가로등 내역서_CCTV구간 가로등 내역서(원본)" xfId="1902"/>
    <cellStyle name="1_시민계략공사_조도계산서_내역서(전기)_정남진버섯배지,종균분센터신축전기공사-MCCA판넬삭제" xfId="1903"/>
    <cellStyle name="1_시민계략공사_조도계산서_내역서(전기)_정남진버섯배지,종균분센터신축전기공사-MCCA판넬삭제_CCTV구간 가로등 내역서" xfId="1904"/>
    <cellStyle name="1_시민계략공사_조도계산서_내역서(전기)_정남진버섯배지,종균분센터신축전기공사-MCCA판넬삭제_CCTV구간 가로등 내역서_CCTV구간 가로등 내역서(R)" xfId="1905"/>
    <cellStyle name="1_시민계략공사_조도계산서_내역서(전기)_정남진버섯배지,종균분센터신축전기공사-MCCA판넬삭제_CCTV구간 가로등 내역서_CCTV구간 가로등 내역서(원본)" xfId="1906"/>
    <cellStyle name="1_시민계략공사_조도계산서_내역서(전기)_정남진버섯배지,종균분센터신축통신공사" xfId="1907"/>
    <cellStyle name="1_시민계략공사_조도계산서_내역서(전기)_정남진버섯배지,종균분센터신축통신공사_CCTV구간 가로등 내역서" xfId="1908"/>
    <cellStyle name="1_시민계략공사_조도계산서_내역서(전기)_정남진버섯배지,종균분센터신축통신공사_CCTV구간 가로등 내역서_CCTV구간 가로등 내역서(R)" xfId="1909"/>
    <cellStyle name="1_시민계략공사_조도계산서_내역서(전기)_정남진버섯배지,종균분센터신축통신공사_CCTV구간 가로등 내역서_CCTV구간 가로등 내역서(원본)" xfId="1910"/>
    <cellStyle name="1_시민계략공사_조도계산서_내역서(전기)_정남진버섯배지,종균분센터신축통신공사_정남진버섯배지,종균분센터신축전기공사-MCCA판넬삭제" xfId="1911"/>
    <cellStyle name="1_시민계략공사_조도계산서_내역서(전기)_정남진버섯배지,종균분센터신축통신공사_정남진버섯배지,종균분센터신축전기공사-MCCA판넬삭제_CCTV구간 가로등 내역서" xfId="1912"/>
    <cellStyle name="1_시민계략공사_조도계산서_내역서(전기)_정남진버섯배지,종균분센터신축통신공사_정남진버섯배지,종균분센터신축전기공사-MCCA판넬삭제_CCTV구간 가로등 내역서_CCTV구간 가로등 내역서(R)" xfId="1913"/>
    <cellStyle name="1_시민계략공사_조도계산서_내역서(전기)_정남진버섯배지,종균분센터신축통신공사_정남진버섯배지,종균분센터신축전기공사-MCCA판넬삭제_CCTV구간 가로등 내역서_CCTV구간 가로등 내역서(원본)" xfId="1914"/>
    <cellStyle name="1_시민계략공사_조도계산서_내역서(전기)_지원동증축예산안" xfId="1915"/>
    <cellStyle name="1_시민계략공사_조도계산서_내역서(전기)_지원동증축예산안_CCTV구간 가로등 내역서" xfId="1916"/>
    <cellStyle name="1_시민계략공사_조도계산서_내역서(전기)_지원동증축예산안_CCTV구간 가로등 내역서_CCTV구간 가로등 내역서(R)" xfId="1917"/>
    <cellStyle name="1_시민계략공사_조도계산서_내역서(전기)_지원동증축예산안_CCTV구간 가로등 내역서_CCTV구간 가로등 내역서(원본)" xfId="1918"/>
    <cellStyle name="1_시민계략공사_조도계산서_내역서(전기)_지원동증축예산안_정남진버섯배지,종균분센터신축전기공사-MCCA판넬삭제" xfId="1919"/>
    <cellStyle name="1_시민계략공사_조도계산서_내역서(전기)_지원동증축예산안_정남진버섯배지,종균분센터신축전기공사-MCCA판넬삭제_CCTV구간 가로등 내역서" xfId="1920"/>
    <cellStyle name="1_시민계략공사_조도계산서_내역서(전기)_지원동증축예산안_정남진버섯배지,종균분센터신축전기공사-MCCA판넬삭제_CCTV구간 가로등 내역서_CCTV구간 가로등 내역서(R)" xfId="1921"/>
    <cellStyle name="1_시민계략공사_조도계산서_내역서(전기)_지원동증축예산안_정남진버섯배지,종균분센터신축전기공사-MCCA판넬삭제_CCTV구간 가로등 내역서_CCTV구간 가로등 내역서(원본)" xfId="1922"/>
    <cellStyle name="1_시민계략공사_조도계산서_내역서(전기)_청계초등학교수전설비및냉난방시설공사" xfId="1923"/>
    <cellStyle name="1_시민계략공사_조도계산서_내역서(전기)_청계초등학교수전설비및냉난방시설공사_CCTV구간 가로등 내역서" xfId="1924"/>
    <cellStyle name="1_시민계략공사_조도계산서_내역서(전기)_청계초등학교수전설비및냉난방시설공사_CCTV구간 가로등 내역서_CCTV구간 가로등 내역서(R)" xfId="1925"/>
    <cellStyle name="1_시민계략공사_조도계산서_내역서(전기)_청계초등학교수전설비및냉난방시설공사_CCTV구간 가로등 내역서_CCTV구간 가로등 내역서(원본)" xfId="1926"/>
    <cellStyle name="1_시민계략공사_조도계산서_내역서(전기)_청계초등학교수전설비및냉난방시설공사_정남진버섯배지,종균분센터신축전기공사-MCCA판넬삭제" xfId="1927"/>
    <cellStyle name="1_시민계략공사_조도계산서_내역서(전기)_청계초등학교수전설비및냉난방시설공사_정남진버섯배지,종균분센터신축전기공사-MCCA판넬삭제_CCTV구간 가로등 내역서" xfId="1928"/>
    <cellStyle name="1_시민계략공사_조도계산서_내역서(전기)_청계초등학교수전설비및냉난방시설공사_정남진버섯배지,종균분센터신축전기공사-MCCA판넬삭제_CCTV구간 가로등 내역서_CCTV구간 가로등 내역서(R)" xfId="1929"/>
    <cellStyle name="1_시민계략공사_조도계산서_내역서(전기)_청계초등학교수전설비및냉난방시설공사_정남진버섯배지,종균분센터신축전기공사-MCCA판넬삭제_CCTV구간 가로등 내역서_CCTV구간 가로등 내역서(원본)" xfId="1930"/>
    <cellStyle name="1_시민계략공사_조도계산서_내역서(전기)_청계초등학교수전설비및냉난방시설공사_정남진버섯배지,종균분센터신축통신공사" xfId="1931"/>
    <cellStyle name="1_시민계략공사_조도계산서_내역서(전기)_청계초등학교수전설비및냉난방시설공사_정남진버섯배지,종균분센터신축통신공사_CCTV구간 가로등 내역서" xfId="1932"/>
    <cellStyle name="1_시민계략공사_조도계산서_내역서(전기)_청계초등학교수전설비및냉난방시설공사_정남진버섯배지,종균분센터신축통신공사_CCTV구간 가로등 내역서_CCTV구간 가로등 내역서(R)" xfId="1933"/>
    <cellStyle name="1_시민계략공사_조도계산서_내역서(전기)_청계초등학교수전설비및냉난방시설공사_정남진버섯배지,종균분센터신축통신공사_CCTV구간 가로등 내역서_CCTV구간 가로등 내역서(원본)" xfId="1934"/>
    <cellStyle name="1_시민계략공사_조도계산서_내역서(전기)_청계초등학교수전설비및냉난방시설공사_정남진버섯배지,종균분센터신축통신공사_정남진버섯배지,종균분센터신축전기공사-MCCA판넬삭제" xfId="1935"/>
    <cellStyle name="1_시민계략공사_조도계산서_내역서(전기)_청계초등학교수전설비및냉난방시설공사_정남진버섯배지,종균분센터신축통신공사_정남진버섯배지,종균분센터신축전기공사-MCCA판넬삭제_CCTV구간 가로등 내역서" xfId="1936"/>
    <cellStyle name="1_시민계략공사_조도계산서_내역서(전기)_청계초등학교수전설비및냉난방시설공사_정남진버섯배지,종균분센터신축통신공사_정남진버섯배지,종균분센터신축전기공사-MCCA판넬삭제_CCTV구간 가로등 내역서_CCTV구간 가로등 내역서(R)" xfId="1937"/>
    <cellStyle name="1_시민계략공사_조도계산서_내역서(전기)_청계초등학교수전설비및냉난방시설공사_정남진버섯배지,종균분센터신축통신공사_정남진버섯배지,종균분센터신축전기공사-MCCA판넬삭제_CCTV구간 가로등 내역서_CCTV구간 가로등 내역서(원본)" xfId="1938"/>
    <cellStyle name="1_시민계략공사_조도계산서_내역서(전기)_청계초등학교수전설비및냉난방시설공사_지원동증축예산안" xfId="1939"/>
    <cellStyle name="1_시민계략공사_조도계산서_내역서(전기)_청계초등학교수전설비및냉난방시설공사_지원동증축예산안_CCTV구간 가로등 내역서" xfId="1940"/>
    <cellStyle name="1_시민계략공사_조도계산서_내역서(전기)_청계초등학교수전설비및냉난방시설공사_지원동증축예산안_CCTV구간 가로등 내역서_CCTV구간 가로등 내역서(R)" xfId="1941"/>
    <cellStyle name="1_시민계략공사_조도계산서_내역서(전기)_청계초등학교수전설비및냉난방시설공사_지원동증축예산안_CCTV구간 가로등 내역서_CCTV구간 가로등 내역서(원본)" xfId="1942"/>
    <cellStyle name="1_시민계략공사_조도계산서_내역서(전기)_청계초등학교수전설비및냉난방시설공사_지원동증축예산안_정남진버섯배지,종균분센터신축전기공사-MCCA판넬삭제" xfId="1943"/>
    <cellStyle name="1_시민계략공사_조도계산서_내역서(전기)_청계초등학교수전설비및냉난방시설공사_지원동증축예산안_정남진버섯배지,종균분센터신축전기공사-MCCA판넬삭제_CCTV구간 가로등 내역서" xfId="1944"/>
    <cellStyle name="1_시민계략공사_조도계산서_내역서(전기)_청계초등학교수전설비및냉난방시설공사_지원동증축예산안_정남진버섯배지,종균분센터신축전기공사-MCCA판넬삭제_CCTV구간 가로등 내역서_CCTV구간 가로등 내역서(R)" xfId="1945"/>
    <cellStyle name="1_시민계략공사_조도계산서_내역서(전기)_청계초등학교수전설비및냉난방시설공사_지원동증축예산안_정남진버섯배지,종균분센터신축전기공사-MCCA판넬삭제_CCTV구간 가로등 내역서_CCTV구간 가로등 내역서(원본)" xfId="1946"/>
    <cellStyle name="1_시민계략공사_조도계산서_내역서(전기)_청계초등학교수전설비및냉난방전기시설공사" xfId="1947"/>
    <cellStyle name="1_시민계략공사_조도계산서_내역서(전기)_청계초등학교수전설비및냉난방전기시설공사_CCTV구간 가로등 내역서" xfId="1948"/>
    <cellStyle name="1_시민계략공사_조도계산서_내역서(전기)_청계초등학교수전설비및냉난방전기시설공사_CCTV구간 가로등 내역서_CCTV구간 가로등 내역서(R)" xfId="1949"/>
    <cellStyle name="1_시민계략공사_조도계산서_내역서(전기)_청계초등학교수전설비및냉난방전기시설공사_CCTV구간 가로등 내역서_CCTV구간 가로등 내역서(원본)" xfId="1950"/>
    <cellStyle name="1_시민계략공사_조도계산서_내역서(전기)_청계초등학교수전설비및냉난방전기시설공사_정남진버섯배지,종균분센터신축전기공사-MCCA판넬삭제" xfId="1951"/>
    <cellStyle name="1_시민계략공사_조도계산서_내역서(전기)_청계초등학교수전설비및냉난방전기시설공사_정남진버섯배지,종균분센터신축전기공사-MCCA판넬삭제_CCTV구간 가로등 내역서" xfId="1952"/>
    <cellStyle name="1_시민계략공사_조도계산서_내역서(전기)_청계초등학교수전설비및냉난방전기시설공사_정남진버섯배지,종균분센터신축전기공사-MCCA판넬삭제_CCTV구간 가로등 내역서_CCTV구간 가로등 내역서(R)" xfId="1953"/>
    <cellStyle name="1_시민계략공사_조도계산서_내역서(전기)_청계초등학교수전설비및냉난방전기시설공사_정남진버섯배지,종균분센터신축전기공사-MCCA판넬삭제_CCTV구간 가로등 내역서_CCTV구간 가로등 내역서(원본)" xfId="1954"/>
    <cellStyle name="1_시민계략공사_조도계산서_내역서(전기)_청계초등학교수전설비및냉난방전기시설공사_정남진버섯배지,종균분센터신축통신공사" xfId="1955"/>
    <cellStyle name="1_시민계략공사_조도계산서_내역서(전기)_청계초등학교수전설비및냉난방전기시설공사_정남진버섯배지,종균분센터신축통신공사_CCTV구간 가로등 내역서" xfId="1956"/>
    <cellStyle name="1_시민계략공사_조도계산서_내역서(전기)_청계초등학교수전설비및냉난방전기시설공사_정남진버섯배지,종균분센터신축통신공사_CCTV구간 가로등 내역서_CCTV구간 가로등 내역서(R)" xfId="1957"/>
    <cellStyle name="1_시민계략공사_조도계산서_내역서(전기)_청계초등학교수전설비및냉난방전기시설공사_정남진버섯배지,종균분센터신축통신공사_CCTV구간 가로등 내역서_CCTV구간 가로등 내역서(원본)" xfId="1958"/>
    <cellStyle name="1_시민계략공사_조도계산서_내역서(전기)_청계초등학교수전설비및냉난방전기시설공사_정남진버섯배지,종균분센터신축통신공사_정남진버섯배지,종균분센터신축전기공사-MCCA판넬삭제" xfId="1959"/>
    <cellStyle name="1_시민계략공사_조도계산서_내역서(전기)_청계초등학교수전설비및냉난방전기시설공사_정남진버섯배지,종균분센터신축통신공사_정남진버섯배지,종균분센터신축전기공사-MCCA판넬삭제_CCTV구간 가로등 내역서" xfId="1960"/>
    <cellStyle name="1_시민계략공사_조도계산서_내역서(전기)_청계초등학교수전설비및냉난방전기시설공사_정남진버섯배지,종균분센터신축통신공사_정남진버섯배지,종균분센터신축전기공사-MCCA판넬삭제_CCTV구간 가로등 내역서_CCTV구간 가로등 내역서(R)" xfId="1961"/>
    <cellStyle name="1_시민계략공사_조도계산서_내역서(전기)_청계초등학교수전설비및냉난방전기시설공사_정남진버섯배지,종균분센터신축통신공사_정남진버섯배지,종균분센터신축전기공사-MCCA판넬삭제_CCTV구간 가로등 내역서_CCTV구간 가로등 내역서(원본)" xfId="1962"/>
    <cellStyle name="1_시민계략공사_조도계산서_내역서(전기)_청계초등학교수전설비및냉난방전기시설공사_지원동증축예산안" xfId="1963"/>
    <cellStyle name="1_시민계략공사_조도계산서_내역서(전기)_청계초등학교수전설비및냉난방전기시설공사_지원동증축예산안_CCTV구간 가로등 내역서" xfId="1964"/>
    <cellStyle name="1_시민계략공사_조도계산서_내역서(전기)_청계초등학교수전설비및냉난방전기시설공사_지원동증축예산안_CCTV구간 가로등 내역서_CCTV구간 가로등 내역서(R)" xfId="1965"/>
    <cellStyle name="1_시민계략공사_조도계산서_내역서(전기)_청계초등학교수전설비및냉난방전기시설공사_지원동증축예산안_CCTV구간 가로등 내역서_CCTV구간 가로등 내역서(원본)" xfId="1966"/>
    <cellStyle name="1_시민계략공사_조도계산서_내역서(전기)_청계초등학교수전설비및냉난방전기시설공사_지원동증축예산안_정남진버섯배지,종균분센터신축전기공사-MCCA판넬삭제" xfId="1967"/>
    <cellStyle name="1_시민계략공사_조도계산서_내역서(전기)_청계초등학교수전설비및냉난방전기시설공사_지원동증축예산안_정남진버섯배지,종균분센터신축전기공사-MCCA판넬삭제_CCTV구간 가로등 내역서" xfId="1968"/>
    <cellStyle name="1_시민계략공사_조도계산서_내역서(전기)_청계초등학교수전설비및냉난방전기시설공사_지원동증축예산안_정남진버섯배지,종균분센터신축전기공사-MCCA판넬삭제_CCTV구간 가로등 내역서_CCTV구간 가로등 내역서(R)" xfId="1969"/>
    <cellStyle name="1_시민계략공사_조도계산서_내역서(전기)_청계초등학교수전설비및냉난방전기시설공사_지원동증축예산안_정남진버섯배지,종균분센터신축전기공사-MCCA판넬삭제_CCTV구간 가로등 내역서_CCTV구간 가로등 내역서(원본)" xfId="1970"/>
    <cellStyle name="1_시민계략공사_조도계산서_내역서(전기)_함평교육청 전기시설 보수공사(냉,난방)-5월24일" xfId="1971"/>
    <cellStyle name="1_시민계략공사_조도계산서_내역서(전기)_함평교육청 전기시설 보수공사(냉,난방)-5월24일_CCTV구간 가로등 내역서" xfId="1972"/>
    <cellStyle name="1_시민계략공사_조도계산서_내역서(전기)_함평교육청 전기시설 보수공사(냉,난방)-5월24일_CCTV구간 가로등 내역서_CCTV구간 가로등 내역서(R)" xfId="1973"/>
    <cellStyle name="1_시민계략공사_조도계산서_내역서(전기)_함평교육청 전기시설 보수공사(냉,난방)-5월24일_CCTV구간 가로등 내역서_CCTV구간 가로등 내역서(원본)" xfId="1974"/>
    <cellStyle name="1_시민계략공사_조도계산서_내역서(전기)_함평교육청 전기시설 보수공사(냉,난방)-5월24일_정남진버섯배지,종균분센터신축전기공사-MCCA판넬삭제" xfId="1975"/>
    <cellStyle name="1_시민계략공사_조도계산서_내역서(전기)_함평교육청 전기시설 보수공사(냉,난방)-5월24일_정남진버섯배지,종균분센터신축전기공사-MCCA판넬삭제_CCTV구간 가로등 내역서" xfId="1976"/>
    <cellStyle name="1_시민계략공사_조도계산서_내역서(전기)_함평교육청 전기시설 보수공사(냉,난방)-5월24일_정남진버섯배지,종균분센터신축전기공사-MCCA판넬삭제_CCTV구간 가로등 내역서_CCTV구간 가로등 내역서(R)" xfId="1977"/>
    <cellStyle name="1_시민계략공사_조도계산서_내역서(전기)_함평교육청 전기시설 보수공사(냉,난방)-5월24일_정남진버섯배지,종균분센터신축전기공사-MCCA판넬삭제_CCTV구간 가로등 내역서_CCTV구간 가로등 내역서(원본)" xfId="1978"/>
    <cellStyle name="1_시민계략공사_조도계산서_내역서(전기)_함평교육청 전기시설 보수공사(냉,난방)-5월24일_정남진버섯배지,종균분센터신축통신공사" xfId="1979"/>
    <cellStyle name="1_시민계략공사_조도계산서_내역서(전기)_함평교육청 전기시설 보수공사(냉,난방)-5월24일_정남진버섯배지,종균분센터신축통신공사_CCTV구간 가로등 내역서" xfId="1980"/>
    <cellStyle name="1_시민계략공사_조도계산서_내역서(전기)_함평교육청 전기시설 보수공사(냉,난방)-5월24일_정남진버섯배지,종균분센터신축통신공사_CCTV구간 가로등 내역서_CCTV구간 가로등 내역서(R)" xfId="1981"/>
    <cellStyle name="1_시민계략공사_조도계산서_내역서(전기)_함평교육청 전기시설 보수공사(냉,난방)-5월24일_정남진버섯배지,종균분센터신축통신공사_CCTV구간 가로등 내역서_CCTV구간 가로등 내역서(원본)" xfId="1982"/>
    <cellStyle name="1_시민계략공사_조도계산서_내역서(전기)_함평교육청 전기시설 보수공사(냉,난방)-5월24일_정남진버섯배지,종균분센터신축통신공사_정남진버섯배지,종균분센터신축전기공사-MCCA판넬삭제" xfId="1983"/>
    <cellStyle name="1_시민계략공사_조도계산서_내역서(전기)_함평교육청 전기시설 보수공사(냉,난방)-5월24일_정남진버섯배지,종균분센터신축통신공사_정남진버섯배지,종균분센터신축전기공사-MCCA판넬삭제_CCTV구간 가로등 내역서" xfId="1984"/>
    <cellStyle name="1_시민계략공사_조도계산서_내역서(전기)_함평교육청 전기시설 보수공사(냉,난방)-5월24일_정남진버섯배지,종균분센터신축통신공사_정남진버섯배지,종균분센터신축전기공사-MCCA판넬삭제_CCTV구간 가로등 내역서_CCTV구간 가로등 내역서(R)" xfId="1985"/>
    <cellStyle name="1_시민계략공사_조도계산서_내역서(전기)_함평교육청 전기시설 보수공사(냉,난방)-5월24일_정남진버섯배지,종균분센터신축통신공사_정남진버섯배지,종균분센터신축전기공사-MCCA판넬삭제_CCTV구간 가로등 내역서_CCTV구간 가로등 내역서(원본)" xfId="1986"/>
    <cellStyle name="1_시민계략공사_조도계산서_내역서(전기)_함평교육청 전기시설 보수공사(냉,난방)-5월24일_지원동증축예산안" xfId="1987"/>
    <cellStyle name="1_시민계략공사_조도계산서_내역서(전기)_함평교육청 전기시설 보수공사(냉,난방)-5월24일_지원동증축예산안_CCTV구간 가로등 내역서" xfId="1988"/>
    <cellStyle name="1_시민계략공사_조도계산서_내역서(전기)_함평교육청 전기시설 보수공사(냉,난방)-5월24일_지원동증축예산안_CCTV구간 가로등 내역서_CCTV구간 가로등 내역서(R)" xfId="1989"/>
    <cellStyle name="1_시민계략공사_조도계산서_내역서(전기)_함평교육청 전기시설 보수공사(냉,난방)-5월24일_지원동증축예산안_CCTV구간 가로등 내역서_CCTV구간 가로등 내역서(원본)" xfId="1990"/>
    <cellStyle name="1_시민계략공사_조도계산서_내역서(전기)_함평교육청 전기시설 보수공사(냉,난방)-5월24일_지원동증축예산안_정남진버섯배지,종균분센터신축전기공사-MCCA판넬삭제" xfId="1991"/>
    <cellStyle name="1_시민계략공사_조도계산서_내역서(전기)_함평교육청 전기시설 보수공사(냉,난방)-5월24일_지원동증축예산안_정남진버섯배지,종균분센터신축전기공사-MCCA판넬삭제_CCTV구간 가로등 내역서" xfId="1992"/>
    <cellStyle name="1_시민계략공사_조도계산서_내역서(전기)_함평교육청 전기시설 보수공사(냉,난방)-5월24일_지원동증축예산안_정남진버섯배지,종균분센터신축전기공사-MCCA판넬삭제_CCTV구간 가로등 내역서_CCTV구간 가로등 내역서(R)" xfId="1993"/>
    <cellStyle name="1_시민계략공사_조도계산서_내역서(전기)_함평교육청 전기시설 보수공사(냉,난방)-5월24일_지원동증축예산안_정남진버섯배지,종균분센터신축전기공사-MCCA판넬삭제_CCTV구간 가로등 내역서_CCTV구간 가로등 내역서(원본)" xfId="1994"/>
    <cellStyle name="1_시민계략공사_조도계산서_삼청로길(내역서04월07일)" xfId="5420"/>
    <cellStyle name="1_시민계략공사_조도계산서_삼청로길(인공)" xfId="5421"/>
    <cellStyle name="1_시민계략공사_조도계산서_삼청로길(최종 내역서)" xfId="5422"/>
    <cellStyle name="1_시민계략공사_조도계산서_수배전반 관급자재 (양지중)" xfId="1995"/>
    <cellStyle name="1_시민계략공사_조도계산서_수배전반 관급자재 (양지중)_CCTV구간 가로등 내역서" xfId="1996"/>
    <cellStyle name="1_시민계략공사_조도계산서_수배전반 관급자재 (양지중)_CCTV구간 가로등 내역서_CCTV구간 가로등 내역서(R)" xfId="1997"/>
    <cellStyle name="1_시민계략공사_조도계산서_수배전반 관급자재 (양지중)_CCTV구간 가로등 내역서_CCTV구간 가로등 내역서(원본)" xfId="1998"/>
    <cellStyle name="1_시민계략공사_조도계산서_수배전반 관급자재 (양지중)_정남진버섯배지,종균분센터신축전기공사-MCCA판넬삭제" xfId="1999"/>
    <cellStyle name="1_시민계략공사_조도계산서_수배전반 관급자재 (양지중)_정남진버섯배지,종균분센터신축전기공사-MCCA판넬삭제_CCTV구간 가로등 내역서" xfId="2000"/>
    <cellStyle name="1_시민계략공사_조도계산서_수배전반 관급자재 (양지중)_정남진버섯배지,종균분센터신축전기공사-MCCA판넬삭제_CCTV구간 가로등 내역서_CCTV구간 가로등 내역서(R)" xfId="2001"/>
    <cellStyle name="1_시민계략공사_조도계산서_수배전반 관급자재 (양지중)_정남진버섯배지,종균분센터신축전기공사-MCCA판넬삭제_CCTV구간 가로등 내역서_CCTV구간 가로등 내역서(원본)" xfId="2002"/>
    <cellStyle name="1_시민계략공사_조도계산서_수배전반 관급자재 (양지중)_정남진버섯배지,종균분센터신축통신공사" xfId="2003"/>
    <cellStyle name="1_시민계략공사_조도계산서_수배전반 관급자재 (양지중)_정남진버섯배지,종균분센터신축통신공사_CCTV구간 가로등 내역서" xfId="2004"/>
    <cellStyle name="1_시민계략공사_조도계산서_수배전반 관급자재 (양지중)_정남진버섯배지,종균분센터신축통신공사_CCTV구간 가로등 내역서_CCTV구간 가로등 내역서(R)" xfId="2005"/>
    <cellStyle name="1_시민계략공사_조도계산서_수배전반 관급자재 (양지중)_정남진버섯배지,종균분센터신축통신공사_CCTV구간 가로등 내역서_CCTV구간 가로등 내역서(원본)" xfId="2006"/>
    <cellStyle name="1_시민계략공사_조도계산서_수배전반 관급자재 (양지중)_정남진버섯배지,종균분센터신축통신공사_정남진버섯배지,종균분센터신축전기공사-MCCA판넬삭제" xfId="2007"/>
    <cellStyle name="1_시민계략공사_조도계산서_수배전반 관급자재 (양지중)_정남진버섯배지,종균분센터신축통신공사_정남진버섯배지,종균분센터신축전기공사-MCCA판넬삭제_CCTV구간 가로등 내역서" xfId="2008"/>
    <cellStyle name="1_시민계략공사_조도계산서_수배전반 관급자재 (양지중)_정남진버섯배지,종균분센터신축통신공사_정남진버섯배지,종균분센터신축전기공사-MCCA판넬삭제_CCTV구간 가로등 내역서_CCTV구간 가로등 내역서(R)" xfId="2009"/>
    <cellStyle name="1_시민계략공사_조도계산서_수배전반 관급자재 (양지중)_정남진버섯배지,종균분센터신축통신공사_정남진버섯배지,종균분센터신축전기공사-MCCA판넬삭제_CCTV구간 가로등 내역서_CCTV구간 가로등 내역서(원본)" xfId="2010"/>
    <cellStyle name="1_시민계략공사_조도계산서_수배전반 관급자재 (양지중)_지원동증축예산안" xfId="2011"/>
    <cellStyle name="1_시민계략공사_조도계산서_수배전반 관급자재 (양지중)_지원동증축예산안_CCTV구간 가로등 내역서" xfId="2012"/>
    <cellStyle name="1_시민계략공사_조도계산서_수배전반 관급자재 (양지중)_지원동증축예산안_CCTV구간 가로등 내역서_CCTV구간 가로등 내역서(R)" xfId="2013"/>
    <cellStyle name="1_시민계략공사_조도계산서_수배전반 관급자재 (양지중)_지원동증축예산안_CCTV구간 가로등 내역서_CCTV구간 가로등 내역서(원본)" xfId="2014"/>
    <cellStyle name="1_시민계략공사_조도계산서_수배전반 관급자재 (양지중)_지원동증축예산안_정남진버섯배지,종균분센터신축전기공사-MCCA판넬삭제" xfId="2015"/>
    <cellStyle name="1_시민계략공사_조도계산서_수배전반 관급자재 (양지중)_지원동증축예산안_정남진버섯배지,종균분센터신축전기공사-MCCA판넬삭제_CCTV구간 가로등 내역서" xfId="2016"/>
    <cellStyle name="1_시민계략공사_조도계산서_수배전반 관급자재 (양지중)_지원동증축예산안_정남진버섯배지,종균분센터신축전기공사-MCCA판넬삭제_CCTV구간 가로등 내역서_CCTV구간 가로등 내역서(R)" xfId="2017"/>
    <cellStyle name="1_시민계략공사_조도계산서_수배전반 관급자재 (양지중)_지원동증축예산안_정남진버섯배지,종균분센터신축전기공사-MCCA판넬삭제_CCTV구간 가로등 내역서_CCTV구간 가로등 내역서(원본)" xfId="2018"/>
    <cellStyle name="1_시민계략공사_조도계산서_양지중교사신축전기공사(최종)" xfId="2019"/>
    <cellStyle name="1_시민계략공사_조도계산서_양지중교사신축전기공사(최종)_CCTV구간 가로등 내역서" xfId="2020"/>
    <cellStyle name="1_시민계략공사_조도계산서_양지중교사신축전기공사(최종)_CCTV구간 가로등 내역서_CCTV구간 가로등 내역서(R)" xfId="2021"/>
    <cellStyle name="1_시민계략공사_조도계산서_양지중교사신축전기공사(최종)_CCTV구간 가로등 내역서_CCTV구간 가로등 내역서(원본)" xfId="2022"/>
    <cellStyle name="1_시민계략공사_조도계산서_양지중교사신축전기공사(최종)_정남진버섯배지,종균분센터신축전기공사-MCCA판넬삭제" xfId="2023"/>
    <cellStyle name="1_시민계략공사_조도계산서_양지중교사신축전기공사(최종)_정남진버섯배지,종균분센터신축전기공사-MCCA판넬삭제_CCTV구간 가로등 내역서" xfId="2024"/>
    <cellStyle name="1_시민계략공사_조도계산서_양지중교사신축전기공사(최종)_정남진버섯배지,종균분센터신축전기공사-MCCA판넬삭제_CCTV구간 가로등 내역서_CCTV구간 가로등 내역서(R)" xfId="2025"/>
    <cellStyle name="1_시민계략공사_조도계산서_양지중교사신축전기공사(최종)_정남진버섯배지,종균분센터신축전기공사-MCCA판넬삭제_CCTV구간 가로등 내역서_CCTV구간 가로등 내역서(원본)" xfId="2026"/>
    <cellStyle name="1_시민계략공사_조도계산서_양지중교사신축전기공사(최종)_정남진버섯배지,종균분센터신축통신공사" xfId="2027"/>
    <cellStyle name="1_시민계략공사_조도계산서_양지중교사신축전기공사(최종)_정남진버섯배지,종균분센터신축통신공사_CCTV구간 가로등 내역서" xfId="2028"/>
    <cellStyle name="1_시민계략공사_조도계산서_양지중교사신축전기공사(최종)_정남진버섯배지,종균분센터신축통신공사_CCTV구간 가로등 내역서_CCTV구간 가로등 내역서(R)" xfId="2029"/>
    <cellStyle name="1_시민계략공사_조도계산서_양지중교사신축전기공사(최종)_정남진버섯배지,종균분센터신축통신공사_CCTV구간 가로등 내역서_CCTV구간 가로등 내역서(원본)" xfId="2030"/>
    <cellStyle name="1_시민계략공사_조도계산서_양지중교사신축전기공사(최종)_정남진버섯배지,종균분센터신축통신공사_정남진버섯배지,종균분센터신축전기공사-MCCA판넬삭제" xfId="2031"/>
    <cellStyle name="1_시민계략공사_조도계산서_양지중교사신축전기공사(최종)_정남진버섯배지,종균분센터신축통신공사_정남진버섯배지,종균분센터신축전기공사-MCCA판넬삭제_CCTV구간 가로등 내역서" xfId="2032"/>
    <cellStyle name="1_시민계략공사_조도계산서_양지중교사신축전기공사(최종)_정남진버섯배지,종균분센터신축통신공사_정남진버섯배지,종균분센터신축전기공사-MCCA판넬삭제_CCTV구간 가로등 내역서_CCTV구간 가로등 내역서(R)" xfId="2033"/>
    <cellStyle name="1_시민계략공사_조도계산서_양지중교사신축전기공사(최종)_정남진버섯배지,종균분센터신축통신공사_정남진버섯배지,종균분센터신축전기공사-MCCA판넬삭제_CCTV구간 가로등 내역서_CCTV구간 가로등 내역서(원본)" xfId="2034"/>
    <cellStyle name="1_시민계략공사_조도계산서_양지중교사신축전기공사(최종)_지원동증축예산안" xfId="2035"/>
    <cellStyle name="1_시민계략공사_조도계산서_양지중교사신축전기공사(최종)_지원동증축예산안_CCTV구간 가로등 내역서" xfId="2036"/>
    <cellStyle name="1_시민계략공사_조도계산서_양지중교사신축전기공사(최종)_지원동증축예산안_CCTV구간 가로등 내역서_CCTV구간 가로등 내역서(R)" xfId="2037"/>
    <cellStyle name="1_시민계략공사_조도계산서_양지중교사신축전기공사(최종)_지원동증축예산안_CCTV구간 가로등 내역서_CCTV구간 가로등 내역서(원본)" xfId="2038"/>
    <cellStyle name="1_시민계략공사_조도계산서_양지중교사신축전기공사(최종)_지원동증축예산안_정남진버섯배지,종균분센터신축전기공사-MCCA판넬삭제" xfId="2039"/>
    <cellStyle name="1_시민계략공사_조도계산서_양지중교사신축전기공사(최종)_지원동증축예산안_정남진버섯배지,종균분센터신축전기공사-MCCA판넬삭제_CCTV구간 가로등 내역서" xfId="2040"/>
    <cellStyle name="1_시민계략공사_조도계산서_양지중교사신축전기공사(최종)_지원동증축예산안_정남진버섯배지,종균분센터신축전기공사-MCCA판넬삭제_CCTV구간 가로등 내역서_CCTV구간 가로등 내역서(R)" xfId="2041"/>
    <cellStyle name="1_시민계략공사_조도계산서_양지중교사신축전기공사(최종)_지원동증축예산안_정남진버섯배지,종균분센터신축전기공사-MCCA판넬삭제_CCTV구간 가로등 내역서_CCTV구간 가로등 내역서(원본)" xfId="2042"/>
    <cellStyle name="1_시민계략공사_조도계산서_정남진버섯배지,종균분센터신축전기공사-MCCA판넬삭제" xfId="2043"/>
    <cellStyle name="1_시민계략공사_조도계산서_정남진버섯배지,종균분센터신축전기공사-MCCA판넬삭제_CCTV구간 가로등 내역서" xfId="2044"/>
    <cellStyle name="1_시민계략공사_조도계산서_정남진버섯배지,종균분센터신축전기공사-MCCA판넬삭제_CCTV구간 가로등 내역서_CCTV구간 가로등 내역서(R)" xfId="2045"/>
    <cellStyle name="1_시민계략공사_조도계산서_정남진버섯배지,종균분센터신축전기공사-MCCA판넬삭제_CCTV구간 가로등 내역서_CCTV구간 가로등 내역서(원본)" xfId="2046"/>
    <cellStyle name="1_시민계략공사_조도계산서_정남진버섯배지,종균분센터신축통신공사" xfId="2047"/>
    <cellStyle name="1_시민계략공사_조도계산서_정남진버섯배지,종균분센터신축통신공사_CCTV구간 가로등 내역서" xfId="2048"/>
    <cellStyle name="1_시민계략공사_조도계산서_정남진버섯배지,종균분센터신축통신공사_CCTV구간 가로등 내역서_CCTV구간 가로등 내역서(R)" xfId="2049"/>
    <cellStyle name="1_시민계략공사_조도계산서_정남진버섯배지,종균분센터신축통신공사_CCTV구간 가로등 내역서_CCTV구간 가로등 내역서(원본)" xfId="2050"/>
    <cellStyle name="1_시민계략공사_조도계산서_정남진버섯배지,종균분센터신축통신공사_정남진버섯배지,종균분센터신축전기공사-MCCA판넬삭제" xfId="2051"/>
    <cellStyle name="1_시민계략공사_조도계산서_정남진버섯배지,종균분센터신축통신공사_정남진버섯배지,종균분센터신축전기공사-MCCA판넬삭제_CCTV구간 가로등 내역서" xfId="2052"/>
    <cellStyle name="1_시민계략공사_조도계산서_정남진버섯배지,종균분센터신축통신공사_정남진버섯배지,종균분센터신축전기공사-MCCA판넬삭제_CCTV구간 가로등 내역서_CCTV구간 가로등 내역서(R)" xfId="2053"/>
    <cellStyle name="1_시민계략공사_조도계산서_정남진버섯배지,종균분센터신축통신공사_정남진버섯배지,종균분센터신축전기공사-MCCA판넬삭제_CCTV구간 가로등 내역서_CCTV구간 가로등 내역서(원본)" xfId="2054"/>
    <cellStyle name="1_시민계략공사_조도계산서_지원동증축예산안" xfId="2055"/>
    <cellStyle name="1_시민계략공사_조도계산서_지원동증축예산안_CCTV구간 가로등 내역서" xfId="2056"/>
    <cellStyle name="1_시민계략공사_조도계산서_지원동증축예산안_CCTV구간 가로등 내역서_CCTV구간 가로등 내역서(R)" xfId="2057"/>
    <cellStyle name="1_시민계략공사_조도계산서_지원동증축예산안_CCTV구간 가로등 내역서_CCTV구간 가로등 내역서(원본)" xfId="2058"/>
    <cellStyle name="1_시민계략공사_조도계산서_지원동증축예산안_정남진버섯배지,종균분센터신축전기공사-MCCA판넬삭제" xfId="2059"/>
    <cellStyle name="1_시민계략공사_조도계산서_지원동증축예산안_정남진버섯배지,종균분센터신축전기공사-MCCA판넬삭제_CCTV구간 가로등 내역서" xfId="2060"/>
    <cellStyle name="1_시민계략공사_조도계산서_지원동증축예산안_정남진버섯배지,종균분센터신축전기공사-MCCA판넬삭제_CCTV구간 가로등 내역서_CCTV구간 가로등 내역서(R)" xfId="2061"/>
    <cellStyle name="1_시민계략공사_조도계산서_지원동증축예산안_정남진버섯배지,종균분센터신축전기공사-MCCA판넬삭제_CCTV구간 가로등 내역서_CCTV구간 가로등 내역서(원본)" xfId="2062"/>
    <cellStyle name="1_시민계략공사_조도계산서_청계초등학교수전설비및냉난방시설공사" xfId="2063"/>
    <cellStyle name="1_시민계략공사_조도계산서_청계초등학교수전설비및냉난방시설공사_CCTV구간 가로등 내역서" xfId="2064"/>
    <cellStyle name="1_시민계략공사_조도계산서_청계초등학교수전설비및냉난방시설공사_CCTV구간 가로등 내역서_CCTV구간 가로등 내역서(R)" xfId="2065"/>
    <cellStyle name="1_시민계략공사_조도계산서_청계초등학교수전설비및냉난방시설공사_CCTV구간 가로등 내역서_CCTV구간 가로등 내역서(원본)" xfId="2066"/>
    <cellStyle name="1_시민계략공사_조도계산서_청계초등학교수전설비및냉난방시설공사_정남진버섯배지,종균분센터신축전기공사-MCCA판넬삭제" xfId="2067"/>
    <cellStyle name="1_시민계략공사_조도계산서_청계초등학교수전설비및냉난방시설공사_정남진버섯배지,종균분센터신축전기공사-MCCA판넬삭제_CCTV구간 가로등 내역서" xfId="2068"/>
    <cellStyle name="1_시민계략공사_조도계산서_청계초등학교수전설비및냉난방시설공사_정남진버섯배지,종균분센터신축전기공사-MCCA판넬삭제_CCTV구간 가로등 내역서_CCTV구간 가로등 내역서(R)" xfId="2069"/>
    <cellStyle name="1_시민계략공사_조도계산서_청계초등학교수전설비및냉난방시설공사_정남진버섯배지,종균분센터신축전기공사-MCCA판넬삭제_CCTV구간 가로등 내역서_CCTV구간 가로등 내역서(원본)" xfId="2070"/>
    <cellStyle name="1_시민계략공사_조도계산서_청계초등학교수전설비및냉난방시설공사_정남진버섯배지,종균분센터신축통신공사" xfId="2071"/>
    <cellStyle name="1_시민계략공사_조도계산서_청계초등학교수전설비및냉난방시설공사_정남진버섯배지,종균분센터신축통신공사_CCTV구간 가로등 내역서" xfId="2072"/>
    <cellStyle name="1_시민계략공사_조도계산서_청계초등학교수전설비및냉난방시설공사_정남진버섯배지,종균분센터신축통신공사_CCTV구간 가로등 내역서_CCTV구간 가로등 내역서(R)" xfId="2073"/>
    <cellStyle name="1_시민계략공사_조도계산서_청계초등학교수전설비및냉난방시설공사_정남진버섯배지,종균분센터신축통신공사_CCTV구간 가로등 내역서_CCTV구간 가로등 내역서(원본)" xfId="2074"/>
    <cellStyle name="1_시민계략공사_조도계산서_청계초등학교수전설비및냉난방시설공사_정남진버섯배지,종균분센터신축통신공사_정남진버섯배지,종균분센터신축전기공사-MCCA판넬삭제" xfId="2075"/>
    <cellStyle name="1_시민계략공사_조도계산서_청계초등학교수전설비및냉난방시설공사_정남진버섯배지,종균분센터신축통신공사_정남진버섯배지,종균분센터신축전기공사-MCCA판넬삭제_CCTV구간 가로등 내역서" xfId="2076"/>
    <cellStyle name="1_시민계략공사_조도계산서_청계초등학교수전설비및냉난방시설공사_정남진버섯배지,종균분센터신축통신공사_정남진버섯배지,종균분센터신축전기공사-MCCA판넬삭제_CCTV구간 가로등 내역서_CCTV구간 가로등 내역서(R)" xfId="2077"/>
    <cellStyle name="1_시민계략공사_조도계산서_청계초등학교수전설비및냉난방시설공사_정남진버섯배지,종균분센터신축통신공사_정남진버섯배지,종균분센터신축전기공사-MCCA판넬삭제_CCTV구간 가로등 내역서_CCTV구간 가로등 내역서(원본)" xfId="2078"/>
    <cellStyle name="1_시민계략공사_조도계산서_청계초등학교수전설비및냉난방시설공사_지원동증축예산안" xfId="2079"/>
    <cellStyle name="1_시민계략공사_조도계산서_청계초등학교수전설비및냉난방시설공사_지원동증축예산안_CCTV구간 가로등 내역서" xfId="2080"/>
    <cellStyle name="1_시민계략공사_조도계산서_청계초등학교수전설비및냉난방시설공사_지원동증축예산안_CCTV구간 가로등 내역서_CCTV구간 가로등 내역서(R)" xfId="2081"/>
    <cellStyle name="1_시민계략공사_조도계산서_청계초등학교수전설비및냉난방시설공사_지원동증축예산안_CCTV구간 가로등 내역서_CCTV구간 가로등 내역서(원본)" xfId="2082"/>
    <cellStyle name="1_시민계략공사_조도계산서_청계초등학교수전설비및냉난방시설공사_지원동증축예산안_정남진버섯배지,종균분센터신축전기공사-MCCA판넬삭제" xfId="2083"/>
    <cellStyle name="1_시민계략공사_조도계산서_청계초등학교수전설비및냉난방시설공사_지원동증축예산안_정남진버섯배지,종균분센터신축전기공사-MCCA판넬삭제_CCTV구간 가로등 내역서" xfId="2084"/>
    <cellStyle name="1_시민계략공사_조도계산서_청계초등학교수전설비및냉난방시설공사_지원동증축예산안_정남진버섯배지,종균분센터신축전기공사-MCCA판넬삭제_CCTV구간 가로등 내역서_CCTV구간 가로등 내역서(R)" xfId="2085"/>
    <cellStyle name="1_시민계략공사_조도계산서_청계초등학교수전설비및냉난방시설공사_지원동증축예산안_정남진버섯배지,종균분센터신축전기공사-MCCA판넬삭제_CCTV구간 가로등 내역서_CCTV구간 가로등 내역서(원본)" xfId="2086"/>
    <cellStyle name="1_시민계략공사_조도계산서_청계초등학교수전설비및냉난방전기시설공사" xfId="2087"/>
    <cellStyle name="1_시민계략공사_조도계산서_청계초등학교수전설비및냉난방전기시설공사_CCTV구간 가로등 내역서" xfId="2088"/>
    <cellStyle name="1_시민계략공사_조도계산서_청계초등학교수전설비및냉난방전기시설공사_CCTV구간 가로등 내역서_CCTV구간 가로등 내역서(R)" xfId="2089"/>
    <cellStyle name="1_시민계략공사_조도계산서_청계초등학교수전설비및냉난방전기시설공사_CCTV구간 가로등 내역서_CCTV구간 가로등 내역서(원본)" xfId="2090"/>
    <cellStyle name="1_시민계략공사_조도계산서_청계초등학교수전설비및냉난방전기시설공사_정남진버섯배지,종균분센터신축전기공사-MCCA판넬삭제" xfId="2091"/>
    <cellStyle name="1_시민계략공사_조도계산서_청계초등학교수전설비및냉난방전기시설공사_정남진버섯배지,종균분센터신축전기공사-MCCA판넬삭제_CCTV구간 가로등 내역서" xfId="2092"/>
    <cellStyle name="1_시민계략공사_조도계산서_청계초등학교수전설비및냉난방전기시설공사_정남진버섯배지,종균분센터신축전기공사-MCCA판넬삭제_CCTV구간 가로등 내역서_CCTV구간 가로등 내역서(R)" xfId="2093"/>
    <cellStyle name="1_시민계략공사_조도계산서_청계초등학교수전설비및냉난방전기시설공사_정남진버섯배지,종균분센터신축전기공사-MCCA판넬삭제_CCTV구간 가로등 내역서_CCTV구간 가로등 내역서(원본)" xfId="2094"/>
    <cellStyle name="1_시민계략공사_조도계산서_청계초등학교수전설비및냉난방전기시설공사_정남진버섯배지,종균분센터신축통신공사" xfId="2095"/>
    <cellStyle name="1_시민계략공사_조도계산서_청계초등학교수전설비및냉난방전기시설공사_정남진버섯배지,종균분센터신축통신공사_CCTV구간 가로등 내역서" xfId="2096"/>
    <cellStyle name="1_시민계략공사_조도계산서_청계초등학교수전설비및냉난방전기시설공사_정남진버섯배지,종균분센터신축통신공사_CCTV구간 가로등 내역서_CCTV구간 가로등 내역서(R)" xfId="2097"/>
    <cellStyle name="1_시민계략공사_조도계산서_청계초등학교수전설비및냉난방전기시설공사_정남진버섯배지,종균분센터신축통신공사_CCTV구간 가로등 내역서_CCTV구간 가로등 내역서(원본)" xfId="2098"/>
    <cellStyle name="1_시민계략공사_조도계산서_청계초등학교수전설비및냉난방전기시설공사_정남진버섯배지,종균분센터신축통신공사_정남진버섯배지,종균분센터신축전기공사-MCCA판넬삭제" xfId="2099"/>
    <cellStyle name="1_시민계략공사_조도계산서_청계초등학교수전설비및냉난방전기시설공사_정남진버섯배지,종균분센터신축통신공사_정남진버섯배지,종균분센터신축전기공사-MCCA판넬삭제_CCTV구간 가로등 내역서" xfId="2100"/>
    <cellStyle name="1_시민계략공사_조도계산서_청계초등학교수전설비및냉난방전기시설공사_정남진버섯배지,종균분센터신축통신공사_정남진버섯배지,종균분센터신축전기공사-MCCA판넬삭제_CCTV구간 가로등 내역서_CCTV구간 가로등 내역서(R)" xfId="2101"/>
    <cellStyle name="1_시민계략공사_조도계산서_청계초등학교수전설비및냉난방전기시설공사_정남진버섯배지,종균분센터신축통신공사_정남진버섯배지,종균분센터신축전기공사-MCCA판넬삭제_CCTV구간 가로등 내역서_CCTV구간 가로등 내역서(원본)" xfId="2102"/>
    <cellStyle name="1_시민계략공사_조도계산서_청계초등학교수전설비및냉난방전기시설공사_지원동증축예산안" xfId="2103"/>
    <cellStyle name="1_시민계략공사_조도계산서_청계초등학교수전설비및냉난방전기시설공사_지원동증축예산안_CCTV구간 가로등 내역서" xfId="2104"/>
    <cellStyle name="1_시민계략공사_조도계산서_청계초등학교수전설비및냉난방전기시설공사_지원동증축예산안_CCTV구간 가로등 내역서_CCTV구간 가로등 내역서(R)" xfId="2105"/>
    <cellStyle name="1_시민계략공사_조도계산서_청계초등학교수전설비및냉난방전기시설공사_지원동증축예산안_CCTV구간 가로등 내역서_CCTV구간 가로등 내역서(원본)" xfId="2106"/>
    <cellStyle name="1_시민계략공사_조도계산서_청계초등학교수전설비및냉난방전기시설공사_지원동증축예산안_정남진버섯배지,종균분센터신축전기공사-MCCA판넬삭제" xfId="2107"/>
    <cellStyle name="1_시민계략공사_조도계산서_청계초등학교수전설비및냉난방전기시설공사_지원동증축예산안_정남진버섯배지,종균분센터신축전기공사-MCCA판넬삭제_CCTV구간 가로등 내역서" xfId="2108"/>
    <cellStyle name="1_시민계략공사_조도계산서_청계초등학교수전설비및냉난방전기시설공사_지원동증축예산안_정남진버섯배지,종균분센터신축전기공사-MCCA판넬삭제_CCTV구간 가로등 내역서_CCTV구간 가로등 내역서(R)" xfId="2109"/>
    <cellStyle name="1_시민계략공사_조도계산서_청계초등학교수전설비및냉난방전기시설공사_지원동증축예산안_정남진버섯배지,종균분센터신축전기공사-MCCA판넬삭제_CCTV구간 가로등 내역서_CCTV구간 가로등 내역서(원본)" xfId="2110"/>
    <cellStyle name="1_시민계략공사_조도계산서_함평교육청 전기시설 보수공사(냉,난방)-5월24일" xfId="2111"/>
    <cellStyle name="1_시민계략공사_조도계산서_함평교육청 전기시설 보수공사(냉,난방)-5월24일_CCTV구간 가로등 내역서" xfId="2112"/>
    <cellStyle name="1_시민계략공사_조도계산서_함평교육청 전기시설 보수공사(냉,난방)-5월24일_CCTV구간 가로등 내역서_CCTV구간 가로등 내역서(R)" xfId="2113"/>
    <cellStyle name="1_시민계략공사_조도계산서_함평교육청 전기시설 보수공사(냉,난방)-5월24일_CCTV구간 가로등 내역서_CCTV구간 가로등 내역서(원본)" xfId="2114"/>
    <cellStyle name="1_시민계략공사_조도계산서_함평교육청 전기시설 보수공사(냉,난방)-5월24일_정남진버섯배지,종균분센터신축전기공사-MCCA판넬삭제" xfId="2115"/>
    <cellStyle name="1_시민계략공사_조도계산서_함평교육청 전기시설 보수공사(냉,난방)-5월24일_정남진버섯배지,종균분센터신축전기공사-MCCA판넬삭제_CCTV구간 가로등 내역서" xfId="2116"/>
    <cellStyle name="1_시민계략공사_조도계산서_함평교육청 전기시설 보수공사(냉,난방)-5월24일_정남진버섯배지,종균분센터신축전기공사-MCCA판넬삭제_CCTV구간 가로등 내역서_CCTV구간 가로등 내역서(R)" xfId="2117"/>
    <cellStyle name="1_시민계략공사_조도계산서_함평교육청 전기시설 보수공사(냉,난방)-5월24일_정남진버섯배지,종균분센터신축전기공사-MCCA판넬삭제_CCTV구간 가로등 내역서_CCTV구간 가로등 내역서(원본)" xfId="2118"/>
    <cellStyle name="1_시민계략공사_조도계산서_함평교육청 전기시설 보수공사(냉,난방)-5월24일_정남진버섯배지,종균분센터신축통신공사" xfId="2119"/>
    <cellStyle name="1_시민계략공사_조도계산서_함평교육청 전기시설 보수공사(냉,난방)-5월24일_정남진버섯배지,종균분센터신축통신공사_CCTV구간 가로등 내역서" xfId="2120"/>
    <cellStyle name="1_시민계략공사_조도계산서_함평교육청 전기시설 보수공사(냉,난방)-5월24일_정남진버섯배지,종균분센터신축통신공사_CCTV구간 가로등 내역서_CCTV구간 가로등 내역서(R)" xfId="2121"/>
    <cellStyle name="1_시민계략공사_조도계산서_함평교육청 전기시설 보수공사(냉,난방)-5월24일_정남진버섯배지,종균분센터신축통신공사_CCTV구간 가로등 내역서_CCTV구간 가로등 내역서(원본)" xfId="2122"/>
    <cellStyle name="1_시민계략공사_조도계산서_함평교육청 전기시설 보수공사(냉,난방)-5월24일_정남진버섯배지,종균분센터신축통신공사_정남진버섯배지,종균분센터신축전기공사-MCCA판넬삭제" xfId="2123"/>
    <cellStyle name="1_시민계략공사_조도계산서_함평교육청 전기시설 보수공사(냉,난방)-5월24일_정남진버섯배지,종균분센터신축통신공사_정남진버섯배지,종균분센터신축전기공사-MCCA판넬삭제_CCTV구간 가로등 내역서" xfId="2124"/>
    <cellStyle name="1_시민계략공사_조도계산서_함평교육청 전기시설 보수공사(냉,난방)-5월24일_정남진버섯배지,종균분센터신축통신공사_정남진버섯배지,종균분센터신축전기공사-MCCA판넬삭제_CCTV구간 가로등 내역서_CCTV구간 가로등 내역서(R)" xfId="2125"/>
    <cellStyle name="1_시민계략공사_조도계산서_함평교육청 전기시설 보수공사(냉,난방)-5월24일_정남진버섯배지,종균분센터신축통신공사_정남진버섯배지,종균분센터신축전기공사-MCCA판넬삭제_CCTV구간 가로등 내역서_CCTV구간 가로등 내역서(원본)" xfId="2126"/>
    <cellStyle name="1_시민계략공사_조도계산서_함평교육청 전기시설 보수공사(냉,난방)-5월24일_지원동증축예산안" xfId="2127"/>
    <cellStyle name="1_시민계략공사_조도계산서_함평교육청 전기시설 보수공사(냉,난방)-5월24일_지원동증축예산안_CCTV구간 가로등 내역서" xfId="2128"/>
    <cellStyle name="1_시민계략공사_조도계산서_함평교육청 전기시설 보수공사(냉,난방)-5월24일_지원동증축예산안_CCTV구간 가로등 내역서_CCTV구간 가로등 내역서(R)" xfId="2129"/>
    <cellStyle name="1_시민계략공사_조도계산서_함평교육청 전기시설 보수공사(냉,난방)-5월24일_지원동증축예산안_CCTV구간 가로등 내역서_CCTV구간 가로등 내역서(원본)" xfId="2130"/>
    <cellStyle name="1_시민계략공사_조도계산서_함평교육청 전기시설 보수공사(냉,난방)-5월24일_지원동증축예산안_정남진버섯배지,종균분센터신축전기공사-MCCA판넬삭제" xfId="2131"/>
    <cellStyle name="1_시민계략공사_조도계산서_함평교육청 전기시설 보수공사(냉,난방)-5월24일_지원동증축예산안_정남진버섯배지,종균분센터신축전기공사-MCCA판넬삭제_CCTV구간 가로등 내역서" xfId="2132"/>
    <cellStyle name="1_시민계략공사_조도계산서_함평교육청 전기시설 보수공사(냉,난방)-5월24일_지원동증축예산안_정남진버섯배지,종균분센터신축전기공사-MCCA판넬삭제_CCTV구간 가로등 내역서_CCTV구간 가로등 내역서(R)" xfId="2133"/>
    <cellStyle name="1_시민계략공사_조도계산서_함평교육청 전기시설 보수공사(냉,난방)-5월24일_지원동증축예산안_정남진버섯배지,종균분센터신축전기공사-MCCA판넬삭제_CCTV구간 가로등 내역서_CCTV구간 가로등 내역서(원본)" xfId="2134"/>
    <cellStyle name="1_시민계략공사_침해2차변경8월16일" xfId="2135"/>
    <cellStyle name="1_시민계략공사_화순초교 냉난방시설공사" xfId="2136"/>
    <cellStyle name="1_자재단가비교표 " xfId="11523"/>
    <cellStyle name="1_전기내역서갑지(군청사진입도로)" xfId="11524"/>
    <cellStyle name="1_전력,소방설비 내역서" xfId="5423"/>
    <cellStyle name="1_테크시설공" xfId="11525"/>
    <cellStyle name="1_토공(최종분)" xfId="11526"/>
    <cellStyle name="10" xfId="10238"/>
    <cellStyle name="10000" xfId="5424"/>
    <cellStyle name="10000 10" xfId="15485"/>
    <cellStyle name="10000 10 2" xfId="28294"/>
    <cellStyle name="10000 11" xfId="20579"/>
    <cellStyle name="10000 12" xfId="23109"/>
    <cellStyle name="10000 12 2" xfId="35542"/>
    <cellStyle name="10000 13" xfId="21078"/>
    <cellStyle name="10000 13 2" xfId="33515"/>
    <cellStyle name="10000 14" xfId="20862"/>
    <cellStyle name="10000 14 2" xfId="33299"/>
    <cellStyle name="10000 15" xfId="20295"/>
    <cellStyle name="10000 15 2" xfId="32740"/>
    <cellStyle name="10000 16" xfId="19531"/>
    <cellStyle name="10000 16 2" xfId="31986"/>
    <cellStyle name="10000 17" xfId="21717"/>
    <cellStyle name="10000 17 2" xfId="34154"/>
    <cellStyle name="10000 18" xfId="19059"/>
    <cellStyle name="10000 18 2" xfId="31764"/>
    <cellStyle name="10000 19" xfId="20558"/>
    <cellStyle name="10000 19 2" xfId="33003"/>
    <cellStyle name="10000 2" xfId="14502"/>
    <cellStyle name="10000 2 2" xfId="27330"/>
    <cellStyle name="10000 20" xfId="18842"/>
    <cellStyle name="10000 20 2" xfId="31547"/>
    <cellStyle name="10000 21" xfId="20866"/>
    <cellStyle name="10000 21 2" xfId="33303"/>
    <cellStyle name="10000 3" xfId="13094"/>
    <cellStyle name="10000 3 2" xfId="25963"/>
    <cellStyle name="10000 4" xfId="12934"/>
    <cellStyle name="10000 4 2" xfId="25810"/>
    <cellStyle name="10000 5" xfId="14090"/>
    <cellStyle name="10000 5 2" xfId="26938"/>
    <cellStyle name="10000 6" xfId="14648"/>
    <cellStyle name="10000 6 2" xfId="27474"/>
    <cellStyle name="10000 7" xfId="14130"/>
    <cellStyle name="10000 7 2" xfId="26978"/>
    <cellStyle name="10000 8" xfId="17155"/>
    <cellStyle name="10000 8 2" xfId="29889"/>
    <cellStyle name="10000 9" xfId="18095"/>
    <cellStyle name="10000 9 2" xfId="30806"/>
    <cellStyle name="10공/㎥" xfId="2137"/>
    <cellStyle name="10공/㎥ 10" xfId="13685"/>
    <cellStyle name="10공/㎥ 10 2" xfId="26550"/>
    <cellStyle name="10공/㎥ 11" xfId="19962"/>
    <cellStyle name="10공/㎥ 11 2" xfId="32410"/>
    <cellStyle name="10공/㎥ 12" xfId="19600"/>
    <cellStyle name="10공/㎥ 12 2" xfId="32055"/>
    <cellStyle name="10공/㎥ 13" xfId="23390"/>
    <cellStyle name="10공/㎥ 13 2" xfId="35822"/>
    <cellStyle name="10공/㎥ 14" xfId="23111"/>
    <cellStyle name="10공/㎥ 14 2" xfId="35544"/>
    <cellStyle name="10공/㎥ 15" xfId="19221"/>
    <cellStyle name="10공/㎥ 15 2" xfId="31876"/>
    <cellStyle name="10공/㎥ 16" xfId="24303"/>
    <cellStyle name="10공/㎥ 16 2" xfId="36734"/>
    <cellStyle name="10공/㎥ 17" xfId="18310"/>
    <cellStyle name="10공/㎥ 17 2" xfId="31016"/>
    <cellStyle name="10공/㎥ 18" xfId="23094"/>
    <cellStyle name="10공/㎥ 18 2" xfId="35527"/>
    <cellStyle name="10공/㎥ 19" xfId="18840"/>
    <cellStyle name="10공/㎥ 19 2" xfId="31545"/>
    <cellStyle name="10공/㎥ 2" xfId="13093"/>
    <cellStyle name="10공/㎥ 2 2" xfId="25962"/>
    <cellStyle name="10공/㎥ 20" xfId="24329"/>
    <cellStyle name="10공/㎥ 20 2" xfId="36760"/>
    <cellStyle name="10공/㎥ 3" xfId="13884"/>
    <cellStyle name="10공/㎥ 3 2" xfId="26743"/>
    <cellStyle name="10공/㎥ 4" xfId="16016"/>
    <cellStyle name="10공/㎥ 4 2" xfId="28814"/>
    <cellStyle name="10공/㎥ 5" xfId="16568"/>
    <cellStyle name="10공/㎥ 5 2" xfId="29344"/>
    <cellStyle name="10공/㎥ 6" xfId="12753"/>
    <cellStyle name="10공/㎥ 6 2" xfId="25630"/>
    <cellStyle name="10공/㎥ 7" xfId="12601"/>
    <cellStyle name="10공/㎥ 7 2" xfId="25480"/>
    <cellStyle name="10공/㎥ 8" xfId="17249"/>
    <cellStyle name="10공/㎥ 8 2" xfId="29982"/>
    <cellStyle name="10공/㎥ 9" xfId="14847"/>
    <cellStyle name="10공/㎥ 9 2" xfId="27670"/>
    <cellStyle name="120" xfId="10239"/>
    <cellStyle name="19990216" xfId="2138"/>
    <cellStyle name="¹eº" xfId="2139"/>
    <cellStyle name="¹eº 2" xfId="4556"/>
    <cellStyle name="¹eº 3" xfId="4540"/>
    <cellStyle name="¹eº 4" xfId="17029"/>
    <cellStyle name="¹eº_내역서" xfId="17030"/>
    <cellStyle name="¹eºða²" xfId="10240"/>
    <cellStyle name="¹eºÐA² [0]" xfId="2140"/>
    <cellStyle name="¹eºÐA² [0] 2" xfId="5425"/>
    <cellStyle name="¹eºÐA² [2]" xfId="2141"/>
    <cellStyle name="¹eºÐA² [2] 2" xfId="5426"/>
    <cellStyle name="¹éºÐÀ²_¿îÀüÀÚ±Ý" xfId="5427"/>
    <cellStyle name="¹eºÐA²_±aA¸" xfId="2142"/>
    <cellStyle name="1월" xfId="2143"/>
    <cellStyle name="1월 2" xfId="11201"/>
    <cellStyle name="2" xfId="2144"/>
    <cellStyle name="2 2" xfId="5428"/>
    <cellStyle name="2 2 2" xfId="11202"/>
    <cellStyle name="2)" xfId="2145"/>
    <cellStyle name="2) 2" xfId="10241"/>
    <cellStyle name="2) 3" xfId="10242"/>
    <cellStyle name="2_단가조사표" xfId="5429"/>
    <cellStyle name="2_단가조사표_1011소각" xfId="5430"/>
    <cellStyle name="2_단가조사표_121내역" xfId="5431"/>
    <cellStyle name="2_단가조사표_객토량" xfId="5432"/>
    <cellStyle name="2_단가조사표_교통센~1" xfId="5433"/>
    <cellStyle name="2_단가조사표_구조물대가 (2)" xfId="5434"/>
    <cellStyle name="2_단가조사표_내역서 (2)" xfId="5435"/>
    <cellStyle name="2_단가조사표_부대시설" xfId="5436"/>
    <cellStyle name="2_단가조사표_소각수~1" xfId="5437"/>
    <cellStyle name="2_단가조사표_소각수내역서" xfId="5438"/>
    <cellStyle name="2_단가조사표_소각수목2" xfId="5439"/>
    <cellStyle name="2_단가조사표_수량산출서 (2)" xfId="5440"/>
    <cellStyle name="2_단가조사표_엑스포~1" xfId="5441"/>
    <cellStyle name="2_단가조사표_엑스포한빛1" xfId="5442"/>
    <cellStyle name="2_단가조사표_원가계~1" xfId="5443"/>
    <cellStyle name="2_단가조사표_유기질" xfId="5444"/>
    <cellStyle name="2_단가조사표_자재조서 (2)" xfId="5445"/>
    <cellStyle name="2_단가조사표_총괄내역" xfId="5446"/>
    <cellStyle name="2_단가조사표_총괄내역 (2)" xfId="5447"/>
    <cellStyle name="2_단가조사표_포장일위" xfId="5448"/>
    <cellStyle name="2_자재단가비교표 " xfId="11527"/>
    <cellStyle name="20% - 강조색1 2" xfId="5449"/>
    <cellStyle name="20% - 강조색1 3" xfId="11528"/>
    <cellStyle name="20% - 강조색1 4" xfId="11529"/>
    <cellStyle name="20% - 강조색1 5" xfId="11530"/>
    <cellStyle name="20% - 강조색1 6" xfId="11531"/>
    <cellStyle name="20% - 강조색1 7" xfId="11532"/>
    <cellStyle name="20% - 강조색1 8" xfId="11533"/>
    <cellStyle name="20% - 강조색2 2" xfId="5450"/>
    <cellStyle name="20% - 강조색2 3" xfId="11534"/>
    <cellStyle name="20% - 강조색2 4" xfId="11535"/>
    <cellStyle name="20% - 강조색2 5" xfId="11536"/>
    <cellStyle name="20% - 강조색2 6" xfId="11537"/>
    <cellStyle name="20% - 강조색2 7" xfId="11538"/>
    <cellStyle name="20% - 강조색2 8" xfId="11539"/>
    <cellStyle name="20% - 강조색3 2" xfId="5451"/>
    <cellStyle name="20% - 강조색3 3" xfId="11540"/>
    <cellStyle name="20% - 강조색3 4" xfId="11541"/>
    <cellStyle name="20% - 강조색3 5" xfId="11542"/>
    <cellStyle name="20% - 강조색3 6" xfId="11543"/>
    <cellStyle name="20% - 강조색3 7" xfId="11544"/>
    <cellStyle name="20% - 강조색3 8" xfId="11545"/>
    <cellStyle name="20% - 강조색4 2" xfId="5452"/>
    <cellStyle name="20% - 강조색4 3" xfId="11546"/>
    <cellStyle name="20% - 강조색4 4" xfId="11547"/>
    <cellStyle name="20% - 강조색4 5" xfId="11548"/>
    <cellStyle name="20% - 강조색4 6" xfId="11549"/>
    <cellStyle name="20% - 강조색4 7" xfId="11550"/>
    <cellStyle name="20% - 강조색4 8" xfId="11551"/>
    <cellStyle name="20% - 강조색5 2" xfId="5453"/>
    <cellStyle name="20% - 강조색5 3" xfId="11552"/>
    <cellStyle name="20% - 강조색5 4" xfId="11553"/>
    <cellStyle name="20% - 강조색5 5" xfId="11554"/>
    <cellStyle name="20% - 강조색5 6" xfId="11555"/>
    <cellStyle name="20% - 강조색5 7" xfId="11556"/>
    <cellStyle name="20% - 강조색5 8" xfId="11557"/>
    <cellStyle name="20% - 강조색6 2" xfId="5454"/>
    <cellStyle name="20% - 강조색6 3" xfId="11558"/>
    <cellStyle name="20% - 강조색6 4" xfId="11559"/>
    <cellStyle name="20% - 강조색6 5" xfId="11560"/>
    <cellStyle name="20% - 강조색6 6" xfId="11561"/>
    <cellStyle name="20% - 강조색6 7" xfId="11562"/>
    <cellStyle name="20% - 강조색6 8" xfId="11563"/>
    <cellStyle name="'271" xfId="11564"/>
    <cellStyle name="³?a" xfId="11565"/>
    <cellStyle name="³?A￥" xfId="2146"/>
    <cellStyle name="³?a￥ 2" xfId="5455"/>
    <cellStyle name="³¯Â¥" xfId="5456"/>
    <cellStyle name="³¯Â¥ 2" xfId="5457"/>
    <cellStyle name="³¯â¥ 3" xfId="10243"/>
    <cellStyle name="³¯â¥_설계내역서" xfId="10244"/>
    <cellStyle name="၃urrency_OTD thru NOR " xfId="11566"/>
    <cellStyle name="40% - 강조색1 2" xfId="5458"/>
    <cellStyle name="40% - 강조색1 3" xfId="11567"/>
    <cellStyle name="40% - 강조색1 4" xfId="11568"/>
    <cellStyle name="40% - 강조색1 5" xfId="11569"/>
    <cellStyle name="40% - 강조색1 6" xfId="11570"/>
    <cellStyle name="40% - 강조색1 7" xfId="11571"/>
    <cellStyle name="40% - 강조색1 8" xfId="11572"/>
    <cellStyle name="40% - 강조색2 2" xfId="5459"/>
    <cellStyle name="40% - 강조색2 3" xfId="11573"/>
    <cellStyle name="40% - 강조색2 4" xfId="11574"/>
    <cellStyle name="40% - 강조색2 5" xfId="11575"/>
    <cellStyle name="40% - 강조색2 6" xfId="11576"/>
    <cellStyle name="40% - 강조색2 7" xfId="11577"/>
    <cellStyle name="40% - 강조색2 8" xfId="11578"/>
    <cellStyle name="40% - 강조색3 2" xfId="5460"/>
    <cellStyle name="40% - 강조색3 3" xfId="11579"/>
    <cellStyle name="40% - 강조색3 4" xfId="11580"/>
    <cellStyle name="40% - 강조색3 5" xfId="11581"/>
    <cellStyle name="40% - 강조색3 6" xfId="11582"/>
    <cellStyle name="40% - 강조색3 7" xfId="11583"/>
    <cellStyle name="40% - 강조색3 8" xfId="11584"/>
    <cellStyle name="40% - 강조색4 2" xfId="5461"/>
    <cellStyle name="40% - 강조색4 3" xfId="11585"/>
    <cellStyle name="40% - 강조색4 4" xfId="11586"/>
    <cellStyle name="40% - 강조색4 5" xfId="11587"/>
    <cellStyle name="40% - 강조색4 6" xfId="11588"/>
    <cellStyle name="40% - 강조색4 7" xfId="11589"/>
    <cellStyle name="40% - 강조색4 8" xfId="11590"/>
    <cellStyle name="40% - 강조색5 2" xfId="5462"/>
    <cellStyle name="40% - 강조색5 3" xfId="11591"/>
    <cellStyle name="40% - 강조색5 4" xfId="11592"/>
    <cellStyle name="40% - 강조색5 5" xfId="11593"/>
    <cellStyle name="40% - 강조색5 6" xfId="11594"/>
    <cellStyle name="40% - 강조색5 7" xfId="11595"/>
    <cellStyle name="40% - 강조색5 8" xfId="11596"/>
    <cellStyle name="40% - 강조색6 2" xfId="5463"/>
    <cellStyle name="40% - 강조색6 3" xfId="11597"/>
    <cellStyle name="40% - 강조색6 4" xfId="11598"/>
    <cellStyle name="40% - 강조색6 5" xfId="11599"/>
    <cellStyle name="40% - 강조색6 6" xfId="11600"/>
    <cellStyle name="40% - 강조색6 7" xfId="11601"/>
    <cellStyle name="40% - 강조색6 8" xfId="11602"/>
    <cellStyle name="60" xfId="2147"/>
    <cellStyle name="60% - 강조색1 2" xfId="5464"/>
    <cellStyle name="60% - 강조색1 3" xfId="11603"/>
    <cellStyle name="60% - 강조색1 4" xfId="11604"/>
    <cellStyle name="60% - 강조색1 5" xfId="11605"/>
    <cellStyle name="60% - 강조색1 6" xfId="11606"/>
    <cellStyle name="60% - 강조색1 7" xfId="11607"/>
    <cellStyle name="60% - 강조색1 8" xfId="11608"/>
    <cellStyle name="60% - 강조색2 2" xfId="5465"/>
    <cellStyle name="60% - 강조색2 3" xfId="11609"/>
    <cellStyle name="60% - 강조색2 4" xfId="11610"/>
    <cellStyle name="60% - 강조색2 5" xfId="11611"/>
    <cellStyle name="60% - 강조색2 6" xfId="11612"/>
    <cellStyle name="60% - 강조색2 7" xfId="11613"/>
    <cellStyle name="60% - 강조색2 8" xfId="11614"/>
    <cellStyle name="60% - 강조색3 2" xfId="5466"/>
    <cellStyle name="60% - 강조색3 3" xfId="11615"/>
    <cellStyle name="60% - 강조색3 4" xfId="11616"/>
    <cellStyle name="60% - 강조색3 5" xfId="11617"/>
    <cellStyle name="60% - 강조색3 6" xfId="11618"/>
    <cellStyle name="60% - 강조색3 7" xfId="11619"/>
    <cellStyle name="60% - 강조색3 8" xfId="11620"/>
    <cellStyle name="60% - 강조색4 2" xfId="5467"/>
    <cellStyle name="60% - 강조색4 3" xfId="11621"/>
    <cellStyle name="60% - 강조색4 4" xfId="11622"/>
    <cellStyle name="60% - 강조색4 5" xfId="11623"/>
    <cellStyle name="60% - 강조색4 6" xfId="11624"/>
    <cellStyle name="60% - 강조색4 7" xfId="11625"/>
    <cellStyle name="60% - 강조색4 8" xfId="11626"/>
    <cellStyle name="60% - 강조색5 2" xfId="5468"/>
    <cellStyle name="60% - 강조색5 3" xfId="11627"/>
    <cellStyle name="60% - 강조색5 4" xfId="11628"/>
    <cellStyle name="60% - 강조색5 5" xfId="11629"/>
    <cellStyle name="60% - 강조색5 6" xfId="11630"/>
    <cellStyle name="60% - 강조색5 7" xfId="11631"/>
    <cellStyle name="60% - 강조색5 8" xfId="11632"/>
    <cellStyle name="60% - 강조색6 2" xfId="5469"/>
    <cellStyle name="60% - 강조색6 3" xfId="11633"/>
    <cellStyle name="60% - 강조색6 4" xfId="11634"/>
    <cellStyle name="60% - 강조색6 5" xfId="11635"/>
    <cellStyle name="60% - 강조색6 6" xfId="11636"/>
    <cellStyle name="60% - 강조색6 7" xfId="11637"/>
    <cellStyle name="60% - 강조색6 8" xfId="11638"/>
    <cellStyle name="_x0014_7." xfId="10245"/>
    <cellStyle name="82" xfId="5470"/>
    <cellStyle name="9.6" xfId="10246"/>
    <cellStyle name="90" xfId="5471"/>
    <cellStyle name="a" xfId="2148"/>
    <cellStyle name="A " xfId="11639"/>
    <cellStyle name="a [0]_mud plant bolted" xfId="2149"/>
    <cellStyle name="a_Boo2" xfId="2150"/>
    <cellStyle name="a_Boo2 10" xfId="14269"/>
    <cellStyle name="a_Boo2 10 2" xfId="27104"/>
    <cellStyle name="a_Boo2 11" xfId="19096"/>
    <cellStyle name="a_Boo2 12" xfId="19954"/>
    <cellStyle name="a_Boo2 12 2" xfId="32403"/>
    <cellStyle name="a_Boo2 13" xfId="19607"/>
    <cellStyle name="a_Boo2 13 2" xfId="32062"/>
    <cellStyle name="a_Boo2 14" xfId="18939"/>
    <cellStyle name="a_Boo2 14 2" xfId="31644"/>
    <cellStyle name="a_Boo2 15" xfId="20907"/>
    <cellStyle name="a_Boo2 15 2" xfId="33344"/>
    <cellStyle name="a_Boo2 16" xfId="20653"/>
    <cellStyle name="a_Boo2 16 2" xfId="33097"/>
    <cellStyle name="a_Boo2 17" xfId="18398"/>
    <cellStyle name="a_Boo2 17 2" xfId="31103"/>
    <cellStyle name="a_Boo2 18" xfId="21086"/>
    <cellStyle name="a_Boo2 18 2" xfId="33523"/>
    <cellStyle name="a_Boo2 19" xfId="24517"/>
    <cellStyle name="a_Boo2 19 2" xfId="36948"/>
    <cellStyle name="a_Boo2 2" xfId="13098"/>
    <cellStyle name="a_Boo2 2 2" xfId="25967"/>
    <cellStyle name="a_Boo2 20" xfId="24121"/>
    <cellStyle name="a_Boo2 20 2" xfId="36552"/>
    <cellStyle name="a_Boo2 21" xfId="21736"/>
    <cellStyle name="a_Boo2 21 2" xfId="34173"/>
    <cellStyle name="a_Boo2 3" xfId="13883"/>
    <cellStyle name="a_Boo2 3 2" xfId="26742"/>
    <cellStyle name="a_Boo2 4" xfId="16196"/>
    <cellStyle name="a_Boo2 4 2" xfId="28972"/>
    <cellStyle name="a_Boo2 5" xfId="17178"/>
    <cellStyle name="a_Boo2 5 2" xfId="29912"/>
    <cellStyle name="a_Boo2 6" xfId="12610"/>
    <cellStyle name="a_Boo2 6 2" xfId="25489"/>
    <cellStyle name="a_Boo2 7" xfId="17599"/>
    <cellStyle name="a_Boo2 7 2" xfId="30317"/>
    <cellStyle name="a_Boo2 8" xfId="17145"/>
    <cellStyle name="a_Boo2 8 2" xfId="29879"/>
    <cellStyle name="a_Boo2 9" xfId="16022"/>
    <cellStyle name="a_Boo2 9 2" xfId="28820"/>
    <cellStyle name="a_Boo2_도로수량양식" xfId="2151"/>
    <cellStyle name="a_Boo2_도로수량양식 10" xfId="17819"/>
    <cellStyle name="a_Boo2_도로수량양식 10 2" xfId="30535"/>
    <cellStyle name="a_Boo2_도로수량양식 11" xfId="19097"/>
    <cellStyle name="a_Boo2_도로수량양식 12" xfId="19953"/>
    <cellStyle name="a_Boo2_도로수량양식 12 2" xfId="32402"/>
    <cellStyle name="a_Boo2_도로수량양식 13" xfId="19608"/>
    <cellStyle name="a_Boo2_도로수량양식 13 2" xfId="32063"/>
    <cellStyle name="a_Boo2_도로수량양식 14" xfId="21169"/>
    <cellStyle name="a_Boo2_도로수량양식 14 2" xfId="33606"/>
    <cellStyle name="a_Boo2_도로수량양식 15" xfId="21924"/>
    <cellStyle name="a_Boo2_도로수량양식 15 2" xfId="34361"/>
    <cellStyle name="a_Boo2_도로수량양식 16" xfId="22939"/>
    <cellStyle name="a_Boo2_도로수량양식 16 2" xfId="35373"/>
    <cellStyle name="a_Boo2_도로수량양식 17" xfId="22075"/>
    <cellStyle name="a_Boo2_도로수량양식 17 2" xfId="34511"/>
    <cellStyle name="a_Boo2_도로수량양식 18" xfId="19591"/>
    <cellStyle name="a_Boo2_도로수량양식 18 2" xfId="32046"/>
    <cellStyle name="a_Boo2_도로수량양식 19" xfId="21841"/>
    <cellStyle name="a_Boo2_도로수량양식 19 2" xfId="34278"/>
    <cellStyle name="a_Boo2_도로수량양식 2" xfId="13099"/>
    <cellStyle name="a_Boo2_도로수량양식 2 2" xfId="25968"/>
    <cellStyle name="a_Boo2_도로수량양식 20" xfId="20861"/>
    <cellStyle name="a_Boo2_도로수량양식 20 2" xfId="33298"/>
    <cellStyle name="a_Boo2_도로수량양식 21" xfId="23463"/>
    <cellStyle name="a_Boo2_도로수량양식 21 2" xfId="35894"/>
    <cellStyle name="a_Boo2_도로수량양식 3" xfId="13882"/>
    <cellStyle name="a_Boo2_도로수량양식 3 2" xfId="26741"/>
    <cellStyle name="a_Boo2_도로수량양식 4" xfId="16496"/>
    <cellStyle name="a_Boo2_도로수량양식 4 2" xfId="29272"/>
    <cellStyle name="a_Boo2_도로수량양식 5" xfId="17177"/>
    <cellStyle name="a_Boo2_도로수량양식 5 2" xfId="29911"/>
    <cellStyle name="a_Boo2_도로수량양식 6" xfId="14401"/>
    <cellStyle name="a_Boo2_도로수량양식 6 2" xfId="27234"/>
    <cellStyle name="a_Boo2_도로수량양식 7" xfId="17598"/>
    <cellStyle name="a_Boo2_도로수량양식 7 2" xfId="30316"/>
    <cellStyle name="a_Boo2_도로수량양식 8" xfId="17866"/>
    <cellStyle name="a_Boo2_도로수량양식 8 2" xfId="30582"/>
    <cellStyle name="a_Boo2_도로수량양식 9" xfId="15379"/>
    <cellStyle name="a_Boo2_도로수량양식 9 2" xfId="28196"/>
    <cellStyle name="a_Boo2_도로수량양식_자전거도로구조물공수량" xfId="2152"/>
    <cellStyle name="a_Boo2_도로수량양식_자전거도로구조물공수량 10" xfId="17957"/>
    <cellStyle name="a_Boo2_도로수량양식_자전거도로구조물공수량 10 2" xfId="30669"/>
    <cellStyle name="a_Boo2_도로수량양식_자전거도로구조물공수량 11" xfId="19098"/>
    <cellStyle name="a_Boo2_도로수량양식_자전거도로구조물공수량 12" xfId="19952"/>
    <cellStyle name="a_Boo2_도로수량양식_자전거도로구조물공수량 12 2" xfId="32401"/>
    <cellStyle name="a_Boo2_도로수량양식_자전거도로구조물공수량 13" xfId="19609"/>
    <cellStyle name="a_Boo2_도로수량양식_자전거도로구조물공수량 13 2" xfId="32064"/>
    <cellStyle name="a_Boo2_도로수량양식_자전거도로구조물공수량 14" xfId="18736"/>
    <cellStyle name="a_Boo2_도로수량양식_자전거도로구조물공수량 14 2" xfId="31441"/>
    <cellStyle name="a_Boo2_도로수량양식_자전거도로구조물공수량 15" xfId="23471"/>
    <cellStyle name="a_Boo2_도로수량양식_자전거도로구조물공수량 15 2" xfId="35902"/>
    <cellStyle name="a_Boo2_도로수량양식_자전거도로구조물공수량 16" xfId="20652"/>
    <cellStyle name="a_Boo2_도로수량양식_자전거도로구조물공수량 16 2" xfId="33096"/>
    <cellStyle name="a_Boo2_도로수량양식_자전거도로구조물공수량 17" xfId="18320"/>
    <cellStyle name="a_Boo2_도로수량양식_자전거도로구조물공수량 17 2" xfId="31026"/>
    <cellStyle name="a_Boo2_도로수량양식_자전거도로구조물공수량 18" xfId="18863"/>
    <cellStyle name="a_Boo2_도로수량양식_자전거도로구조물공수량 18 2" xfId="31568"/>
    <cellStyle name="a_Boo2_도로수량양식_자전거도로구조물공수량 19" xfId="22272"/>
    <cellStyle name="a_Boo2_도로수량양식_자전거도로구조물공수량 19 2" xfId="34707"/>
    <cellStyle name="a_Boo2_도로수량양식_자전거도로구조물공수량 2" xfId="13100"/>
    <cellStyle name="a_Boo2_도로수량양식_자전거도로구조물공수량 2 2" xfId="25969"/>
    <cellStyle name="a_Boo2_도로수량양식_자전거도로구조물공수량 20" xfId="24539"/>
    <cellStyle name="a_Boo2_도로수량양식_자전거도로구조물공수량 20 2" xfId="36970"/>
    <cellStyle name="a_Boo2_도로수량양식_자전거도로구조물공수량 21" xfId="22244"/>
    <cellStyle name="a_Boo2_도로수량양식_자전거도로구조물공수량 21 2" xfId="34679"/>
    <cellStyle name="a_Boo2_도로수량양식_자전거도로구조물공수량 3" xfId="13881"/>
    <cellStyle name="a_Boo2_도로수량양식_자전거도로구조물공수량 3 2" xfId="26740"/>
    <cellStyle name="a_Boo2_도로수량양식_자전거도로구조물공수량 4" xfId="16014"/>
    <cellStyle name="a_Boo2_도로수량양식_자전거도로구조물공수량 4 2" xfId="28812"/>
    <cellStyle name="a_Boo2_도로수량양식_자전거도로구조물공수량 5" xfId="17176"/>
    <cellStyle name="a_Boo2_도로수량양식_자전거도로구조물공수량 5 2" xfId="29910"/>
    <cellStyle name="a_Boo2_도로수량양식_자전거도로구조물공수량 6" xfId="12609"/>
    <cellStyle name="a_Boo2_도로수량양식_자전거도로구조물공수량 6 2" xfId="25488"/>
    <cellStyle name="a_Boo2_도로수량양식_자전거도로구조물공수량 7" xfId="17597"/>
    <cellStyle name="a_Boo2_도로수량양식_자전거도로구조물공수량 7 2" xfId="30315"/>
    <cellStyle name="a_Boo2_도로수량양식_자전거도로구조물공수량 8" xfId="14873"/>
    <cellStyle name="a_Boo2_도로수량양식_자전거도로구조물공수량 8 2" xfId="27694"/>
    <cellStyle name="a_Boo2_도로수량양식_자전거도로구조물공수량 9" xfId="15407"/>
    <cellStyle name="a_Boo2_도로수량양식_자전거도로구조물공수량 9 2" xfId="28221"/>
    <cellStyle name="a_Boo2_도로수량양식_자전거도로포장수량" xfId="2153"/>
    <cellStyle name="a_Boo2_도로수량양식_자전거도로포장수량 10" xfId="15887"/>
    <cellStyle name="a_Boo2_도로수량양식_자전거도로포장수량 10 2" xfId="28685"/>
    <cellStyle name="a_Boo2_도로수량양식_자전거도로포장수량 11" xfId="19099"/>
    <cellStyle name="a_Boo2_도로수량양식_자전거도로포장수량 12" xfId="19951"/>
    <cellStyle name="a_Boo2_도로수량양식_자전거도로포장수량 12 2" xfId="32400"/>
    <cellStyle name="a_Boo2_도로수량양식_자전거도로포장수량 13" xfId="19610"/>
    <cellStyle name="a_Boo2_도로수량양식_자전거도로포장수량 13 2" xfId="32065"/>
    <cellStyle name="a_Boo2_도로수량양식_자전거도로포장수량 14" xfId="18940"/>
    <cellStyle name="a_Boo2_도로수량양식_자전거도로포장수량 14 2" xfId="31645"/>
    <cellStyle name="a_Boo2_도로수량양식_자전거도로포장수량 15" xfId="18950"/>
    <cellStyle name="a_Boo2_도로수량양식_자전거도로포장수량 15 2" xfId="31655"/>
    <cellStyle name="a_Boo2_도로수량양식_자전거도로포장수량 16" xfId="20730"/>
    <cellStyle name="a_Boo2_도로수량양식_자전거도로포장수량 16 2" xfId="33170"/>
    <cellStyle name="a_Boo2_도로수량양식_자전거도로포장수량 17" xfId="22311"/>
    <cellStyle name="a_Boo2_도로수량양식_자전거도로포장수량 17 2" xfId="34745"/>
    <cellStyle name="a_Boo2_도로수량양식_자전거도로포장수량 18" xfId="18345"/>
    <cellStyle name="a_Boo2_도로수량양식_자전거도로포장수량 18 2" xfId="31051"/>
    <cellStyle name="a_Boo2_도로수량양식_자전거도로포장수량 19" xfId="24516"/>
    <cellStyle name="a_Boo2_도로수량양식_자전거도로포장수량 19 2" xfId="36947"/>
    <cellStyle name="a_Boo2_도로수량양식_자전거도로포장수량 2" xfId="13101"/>
    <cellStyle name="a_Boo2_도로수량양식_자전거도로포장수량 2 2" xfId="25970"/>
    <cellStyle name="a_Boo2_도로수량양식_자전거도로포장수량 20" xfId="22211"/>
    <cellStyle name="a_Boo2_도로수량양식_자전거도로포장수량 20 2" xfId="34646"/>
    <cellStyle name="a_Boo2_도로수량양식_자전거도로포장수량 21" xfId="22862"/>
    <cellStyle name="a_Boo2_도로수량양식_자전거도로포장수량 21 2" xfId="35296"/>
    <cellStyle name="a_Boo2_도로수량양식_자전거도로포장수량 3" xfId="13880"/>
    <cellStyle name="a_Boo2_도로수량양식_자전거도로포장수량 3 2" xfId="26739"/>
    <cellStyle name="a_Boo2_도로수량양식_자전거도로포장수량 4" xfId="16495"/>
    <cellStyle name="a_Boo2_도로수량양식_자전거도로포장수량 4 2" xfId="29271"/>
    <cellStyle name="a_Boo2_도로수량양식_자전거도로포장수량 5" xfId="17175"/>
    <cellStyle name="a_Boo2_도로수량양식_자전거도로포장수량 5 2" xfId="29909"/>
    <cellStyle name="a_Boo2_도로수량양식_자전거도로포장수량 6" xfId="12427"/>
    <cellStyle name="a_Boo2_도로수량양식_자전거도로포장수량 6 2" xfId="25307"/>
    <cellStyle name="a_Boo2_도로수량양식_자전거도로포장수량 7" xfId="17596"/>
    <cellStyle name="a_Boo2_도로수량양식_자전거도로포장수량 7 2" xfId="30314"/>
    <cellStyle name="a_Boo2_도로수량양식_자전거도로포장수량 8" xfId="12439"/>
    <cellStyle name="a_Boo2_도로수량양식_자전거도로포장수량 8 2" xfId="25319"/>
    <cellStyle name="a_Boo2_도로수량양식_자전거도로포장수량 9" xfId="12667"/>
    <cellStyle name="a_Boo2_도로수량양식_자전거도로포장수량 9 2" xfId="25546"/>
    <cellStyle name="a_Boo2_수량산출" xfId="2154"/>
    <cellStyle name="a_Boo2_수량산출 10" xfId="14857"/>
    <cellStyle name="a_Boo2_수량산출 10 2" xfId="27680"/>
    <cellStyle name="a_Boo2_수량산출 11" xfId="19100"/>
    <cellStyle name="a_Boo2_수량산출 12" xfId="19950"/>
    <cellStyle name="a_Boo2_수량산출 12 2" xfId="32399"/>
    <cellStyle name="a_Boo2_수량산출 13" xfId="19611"/>
    <cellStyle name="a_Boo2_수량산출 13 2" xfId="32066"/>
    <cellStyle name="a_Boo2_수량산출 14" xfId="21170"/>
    <cellStyle name="a_Boo2_수량산출 14 2" xfId="33607"/>
    <cellStyle name="a_Boo2_수량산출 15" xfId="18951"/>
    <cellStyle name="a_Boo2_수량산출 15 2" xfId="31656"/>
    <cellStyle name="a_Boo2_수량산출 16" xfId="20651"/>
    <cellStyle name="a_Boo2_수량산출 16 2" xfId="33095"/>
    <cellStyle name="a_Boo2_수량산출 17" xfId="23676"/>
    <cellStyle name="a_Boo2_수량산출 17 2" xfId="36107"/>
    <cellStyle name="a_Boo2_수량산출 18" xfId="19606"/>
    <cellStyle name="a_Boo2_수량산출 18 2" xfId="32061"/>
    <cellStyle name="a_Boo2_수량산출 19" xfId="23996"/>
    <cellStyle name="a_Boo2_수량산출 19 2" xfId="36427"/>
    <cellStyle name="a_Boo2_수량산출 2" xfId="13102"/>
    <cellStyle name="a_Boo2_수량산출 2 2" xfId="25971"/>
    <cellStyle name="a_Boo2_수량산출 20" xfId="22087"/>
    <cellStyle name="a_Boo2_수량산출 20 2" xfId="34523"/>
    <cellStyle name="a_Boo2_수량산출 21" xfId="22438"/>
    <cellStyle name="a_Boo2_수량산출 21 2" xfId="34872"/>
    <cellStyle name="a_Boo2_수량산출 3" xfId="13879"/>
    <cellStyle name="a_Boo2_수량산출 3 2" xfId="26738"/>
    <cellStyle name="a_Boo2_수량산출 4" xfId="16013"/>
    <cellStyle name="a_Boo2_수량산출 4 2" xfId="28811"/>
    <cellStyle name="a_Boo2_수량산출 5" xfId="17174"/>
    <cellStyle name="a_Boo2_수량산출 5 2" xfId="29908"/>
    <cellStyle name="a_Boo2_수량산출 6" xfId="13747"/>
    <cellStyle name="a_Boo2_수량산출 6 2" xfId="26608"/>
    <cellStyle name="a_Boo2_수량산출 7" xfId="17595"/>
    <cellStyle name="a_Boo2_수량산출 7 2" xfId="30313"/>
    <cellStyle name="a_Boo2_수량산출 8" xfId="17865"/>
    <cellStyle name="a_Boo2_수량산출 8 2" xfId="30581"/>
    <cellStyle name="a_Boo2_수량산출 9" xfId="14217"/>
    <cellStyle name="a_Boo2_수량산출 9 2" xfId="27063"/>
    <cellStyle name="a_Boo2_수량산출_자전거도로구조물공수량" xfId="2155"/>
    <cellStyle name="a_Boo2_수량산출_자전거도로구조물공수량 10" xfId="17956"/>
    <cellStyle name="a_Boo2_수량산출_자전거도로구조물공수량 10 2" xfId="30668"/>
    <cellStyle name="a_Boo2_수량산출_자전거도로구조물공수량 11" xfId="19101"/>
    <cellStyle name="a_Boo2_수량산출_자전거도로구조물공수량 12" xfId="19949"/>
    <cellStyle name="a_Boo2_수량산출_자전거도로구조물공수량 12 2" xfId="32398"/>
    <cellStyle name="a_Boo2_수량산출_자전거도로구조물공수량 13" xfId="19612"/>
    <cellStyle name="a_Boo2_수량산출_자전거도로구조물공수량 13 2" xfId="32067"/>
    <cellStyle name="a_Boo2_수량산출_자전거도로구조물공수량 14" xfId="18737"/>
    <cellStyle name="a_Boo2_수량산출_자전거도로구조물공수량 14 2" xfId="31442"/>
    <cellStyle name="a_Boo2_수량산출_자전거도로구조물공수량 15" xfId="21779"/>
    <cellStyle name="a_Boo2_수량산출_자전거도로구조물공수량 15 2" xfId="34216"/>
    <cellStyle name="a_Boo2_수량산출_자전거도로구조물공수량 16" xfId="22182"/>
    <cellStyle name="a_Boo2_수량산출_자전거도로구조물공수량 16 2" xfId="34618"/>
    <cellStyle name="a_Boo2_수량산출_자전거도로구조물공수량 17" xfId="20760"/>
    <cellStyle name="a_Boo2_수량산출_자전거도로구조물공수량 17 2" xfId="33199"/>
    <cellStyle name="a_Boo2_수량산출_자전거도로구조물공수량 18" xfId="20940"/>
    <cellStyle name="a_Boo2_수량산출_자전거도로구조물공수량 18 2" xfId="33377"/>
    <cellStyle name="a_Boo2_수량산출_자전거도로구조물공수량 19" xfId="20815"/>
    <cellStyle name="a_Boo2_수량산출_자전거도로구조물공수량 19 2" xfId="33252"/>
    <cellStyle name="a_Boo2_수량산출_자전거도로구조물공수량 2" xfId="13103"/>
    <cellStyle name="a_Boo2_수량산출_자전거도로구조물공수량 2 2" xfId="25972"/>
    <cellStyle name="a_Boo2_수량산출_자전거도로구조물공수량 20" xfId="24540"/>
    <cellStyle name="a_Boo2_수량산출_자전거도로구조물공수량 20 2" xfId="36971"/>
    <cellStyle name="a_Boo2_수량산출_자전거도로구조물공수량 21" xfId="24330"/>
    <cellStyle name="a_Boo2_수량산출_자전거도로구조물공수량 21 2" xfId="36761"/>
    <cellStyle name="a_Boo2_수량산출_자전거도로구조물공수량 3" xfId="13878"/>
    <cellStyle name="a_Boo2_수량산출_자전거도로구조물공수량 3 2" xfId="26737"/>
    <cellStyle name="a_Boo2_수량산출_자전거도로구조물공수량 4" xfId="16494"/>
    <cellStyle name="a_Boo2_수량산출_자전거도로구조물공수량 4 2" xfId="29270"/>
    <cellStyle name="a_Boo2_수량산출_자전거도로구조물공수량 5" xfId="15391"/>
    <cellStyle name="a_Boo2_수량산출_자전거도로구조물공수량 5 2" xfId="28206"/>
    <cellStyle name="a_Boo2_수량산출_자전거도로구조물공수량 6" xfId="13746"/>
    <cellStyle name="a_Boo2_수량산출_자전거도로구조물공수량 6 2" xfId="26607"/>
    <cellStyle name="a_Boo2_수량산출_자전거도로구조물공수량 7" xfId="17594"/>
    <cellStyle name="a_Boo2_수량산출_자전거도로구조물공수량 7 2" xfId="30312"/>
    <cellStyle name="a_Boo2_수량산출_자전거도로구조물공수량 8" xfId="14022"/>
    <cellStyle name="a_Boo2_수량산출_자전거도로구조물공수량 8 2" xfId="26873"/>
    <cellStyle name="a_Boo2_수량산출_자전거도로구조물공수량 9" xfId="17763"/>
    <cellStyle name="a_Boo2_수량산출_자전거도로구조물공수량 9 2" xfId="30480"/>
    <cellStyle name="a_Boo2_수량산출_자전거도로포장수량" xfId="2156"/>
    <cellStyle name="a_Boo2_수량산출_자전거도로포장수량 10" xfId="16050"/>
    <cellStyle name="a_Boo2_수량산출_자전거도로포장수량 10 2" xfId="28833"/>
    <cellStyle name="a_Boo2_수량산출_자전거도로포장수량 11" xfId="19102"/>
    <cellStyle name="a_Boo2_수량산출_자전거도로포장수량 12" xfId="19948"/>
    <cellStyle name="a_Boo2_수량산출_자전거도로포장수량 12 2" xfId="32397"/>
    <cellStyle name="a_Boo2_수량산출_자전거도로포장수량 13" xfId="19613"/>
    <cellStyle name="a_Boo2_수량산출_자전거도로포장수량 13 2" xfId="32068"/>
    <cellStyle name="a_Boo2_수량산출_자전거도로포장수량 14" xfId="18941"/>
    <cellStyle name="a_Boo2_수량산출_자전거도로포장수량 14 2" xfId="31646"/>
    <cellStyle name="a_Boo2_수량산출_자전거도로포장수량 15" xfId="19570"/>
    <cellStyle name="a_Boo2_수량산출_자전거도로포장수량 15 2" xfId="32025"/>
    <cellStyle name="a_Boo2_수량산출_자전거도로포장수량 16" xfId="19735"/>
    <cellStyle name="a_Boo2_수량산출_자전거도로포장수량 16 2" xfId="32188"/>
    <cellStyle name="a_Boo2_수량산출_자전거도로포장수량 17" xfId="22329"/>
    <cellStyle name="a_Boo2_수량산출_자전거도로포장수량 17 2" xfId="34763"/>
    <cellStyle name="a_Boo2_수량산출_자전거도로포장수량 18" xfId="20604"/>
    <cellStyle name="a_Boo2_수량산출_자전거도로포장수량 18 2" xfId="33048"/>
    <cellStyle name="a_Boo2_수량산출_자전거도로포장수량 19" xfId="24515"/>
    <cellStyle name="a_Boo2_수량산출_자전거도로포장수량 19 2" xfId="36946"/>
    <cellStyle name="a_Boo2_수량산출_자전거도로포장수량 2" xfId="13104"/>
    <cellStyle name="a_Boo2_수량산출_자전거도로포장수량 2 2" xfId="25973"/>
    <cellStyle name="a_Boo2_수량산출_자전거도로포장수량 20" xfId="23897"/>
    <cellStyle name="a_Boo2_수량산출_자전거도로포장수량 20 2" xfId="36328"/>
    <cellStyle name="a_Boo2_수량산출_자전거도로포장수량 21" xfId="20526"/>
    <cellStyle name="a_Boo2_수량산출_자전거도로포장수량 21 2" xfId="32971"/>
    <cellStyle name="a_Boo2_수량산출_자전거도로포장수량 3" xfId="13877"/>
    <cellStyle name="a_Boo2_수량산출_자전거도로포장수량 3 2" xfId="26736"/>
    <cellStyle name="a_Boo2_수량산출_자전거도로포장수량 4" xfId="16012"/>
    <cellStyle name="a_Boo2_수량산출_자전거도로포장수량 4 2" xfId="28810"/>
    <cellStyle name="a_Boo2_수량산출_자전거도로포장수량 5" xfId="16765"/>
    <cellStyle name="a_Boo2_수량산출_자전거도로포장수량 5 2" xfId="29541"/>
    <cellStyle name="a_Boo2_수량산출_자전거도로포장수량 6" xfId="14685"/>
    <cellStyle name="a_Boo2_수량산출_자전거도로포장수량 6 2" xfId="27511"/>
    <cellStyle name="a_Boo2_수량산출_자전거도로포장수량 7" xfId="17593"/>
    <cellStyle name="a_Boo2_수량산출_자전거도로포장수량 7 2" xfId="30311"/>
    <cellStyle name="a_Boo2_수량산출_자전거도로포장수량 8" xfId="13684"/>
    <cellStyle name="a_Boo2_수량산출_자전거도로포장수량 8 2" xfId="26549"/>
    <cellStyle name="a_Boo2_수량산출_자전거도로포장수량 9" xfId="12666"/>
    <cellStyle name="a_Boo2_수량산출_자전거도로포장수량 9 2" xfId="25545"/>
    <cellStyle name="a_Boo2_인월중군소하천" xfId="2157"/>
    <cellStyle name="a_Boo2_인월중군소하천 10" xfId="17818"/>
    <cellStyle name="a_Boo2_인월중군소하천 10 2" xfId="30534"/>
    <cellStyle name="a_Boo2_인월중군소하천 11" xfId="19103"/>
    <cellStyle name="a_Boo2_인월중군소하천 12" xfId="19947"/>
    <cellStyle name="a_Boo2_인월중군소하천 12 2" xfId="32396"/>
    <cellStyle name="a_Boo2_인월중군소하천 13" xfId="19614"/>
    <cellStyle name="a_Boo2_인월중군소하천 13 2" xfId="32069"/>
    <cellStyle name="a_Boo2_인월중군소하천 14" xfId="21171"/>
    <cellStyle name="a_Boo2_인월중군소하천 14 2" xfId="33608"/>
    <cellStyle name="a_Boo2_인월중군소하천 15" xfId="18391"/>
    <cellStyle name="a_Boo2_인월중군소하천 15 2" xfId="31096"/>
    <cellStyle name="a_Boo2_인월중군소하천 16" xfId="22938"/>
    <cellStyle name="a_Boo2_인월중군소하천 16 2" xfId="35372"/>
    <cellStyle name="a_Boo2_인월중군소하천 17" xfId="19901"/>
    <cellStyle name="a_Boo2_인월중군소하천 17 2" xfId="32350"/>
    <cellStyle name="a_Boo2_인월중군소하천 18" xfId="18891"/>
    <cellStyle name="a_Boo2_인월중군소하천 18 2" xfId="31596"/>
    <cellStyle name="a_Boo2_인월중군소하천 19" xfId="23085"/>
    <cellStyle name="a_Boo2_인월중군소하천 19 2" xfId="35518"/>
    <cellStyle name="a_Boo2_인월중군소하천 2" xfId="13105"/>
    <cellStyle name="a_Boo2_인월중군소하천 2 2" xfId="25974"/>
    <cellStyle name="a_Boo2_인월중군소하천 20" xfId="22454"/>
    <cellStyle name="a_Boo2_인월중군소하천 20 2" xfId="34888"/>
    <cellStyle name="a_Boo2_인월중군소하천 21" xfId="20548"/>
    <cellStyle name="a_Boo2_인월중군소하천 21 2" xfId="32993"/>
    <cellStyle name="a_Boo2_인월중군소하천 3" xfId="13876"/>
    <cellStyle name="a_Boo2_인월중군소하천 3 2" xfId="26735"/>
    <cellStyle name="a_Boo2_인월중군소하천 4" xfId="16493"/>
    <cellStyle name="a_Boo2_인월중군소하천 4 2" xfId="29269"/>
    <cellStyle name="a_Boo2_인월중군소하천 5" xfId="17173"/>
    <cellStyle name="a_Boo2_인월중군소하천 5 2" xfId="29907"/>
    <cellStyle name="a_Boo2_인월중군소하천 6" xfId="14885"/>
    <cellStyle name="a_Boo2_인월중군소하천 6 2" xfId="27706"/>
    <cellStyle name="a_Boo2_인월중군소하천 7" xfId="17592"/>
    <cellStyle name="a_Boo2_인월중군소하천 7 2" xfId="30310"/>
    <cellStyle name="a_Boo2_인월중군소하천 8" xfId="12665"/>
    <cellStyle name="a_Boo2_인월중군소하천 8 2" xfId="25544"/>
    <cellStyle name="a_Boo2_인월중군소하천 9" xfId="14392"/>
    <cellStyle name="a_Boo2_인월중군소하천 9 2" xfId="27225"/>
    <cellStyle name="a_Boo2_인월중군소하천_자전거도로구조물공수량" xfId="2158"/>
    <cellStyle name="a_Boo2_인월중군소하천_자전거도로구조물공수량 10" xfId="17955"/>
    <cellStyle name="a_Boo2_인월중군소하천_자전거도로구조물공수량 10 2" xfId="30667"/>
    <cellStyle name="a_Boo2_인월중군소하천_자전거도로구조물공수량 11" xfId="19104"/>
    <cellStyle name="a_Boo2_인월중군소하천_자전거도로구조물공수량 12" xfId="19946"/>
    <cellStyle name="a_Boo2_인월중군소하천_자전거도로구조물공수량 12 2" xfId="32395"/>
    <cellStyle name="a_Boo2_인월중군소하천_자전거도로구조물공수량 13" xfId="19615"/>
    <cellStyle name="a_Boo2_인월중군소하천_자전거도로구조물공수량 13 2" xfId="32070"/>
    <cellStyle name="a_Boo2_인월중군소하천_자전거도로구조물공수량 14" xfId="18738"/>
    <cellStyle name="a_Boo2_인월중군소하천_자전거도로구조물공수량 14 2" xfId="31443"/>
    <cellStyle name="a_Boo2_인월중군소하천_자전거도로구조물공수량 15" xfId="20085"/>
    <cellStyle name="a_Boo2_인월중군소하천_자전거도로구조물공수량 15 2" xfId="32531"/>
    <cellStyle name="a_Boo2_인월중군소하천_자전거도로구조물공수량 16" xfId="23709"/>
    <cellStyle name="a_Boo2_인월중군소하천_자전거도로구조물공수량 16 2" xfId="36140"/>
    <cellStyle name="a_Boo2_인월중군소하천_자전거도로구조물공수량 17" xfId="20525"/>
    <cellStyle name="a_Boo2_인월중군소하천_자전거도로구조물공수량 17 2" xfId="32970"/>
    <cellStyle name="a_Boo2_인월중군소하천_자전거도로구조물공수량 18" xfId="24100"/>
    <cellStyle name="a_Boo2_인월중군소하천_자전거도로구조물공수량 18 2" xfId="36531"/>
    <cellStyle name="a_Boo2_인월중군소하천_자전거도로구조물공수량 19" xfId="20676"/>
    <cellStyle name="a_Boo2_인월중군소하천_자전거도로구조물공수량 19 2" xfId="33120"/>
    <cellStyle name="a_Boo2_인월중군소하천_자전거도로구조물공수량 2" xfId="13106"/>
    <cellStyle name="a_Boo2_인월중군소하천_자전거도로구조물공수량 2 2" xfId="25975"/>
    <cellStyle name="a_Boo2_인월중군소하천_자전거도로구조물공수량 20" xfId="24541"/>
    <cellStyle name="a_Boo2_인월중군소하천_자전거도로구조물공수량 20 2" xfId="36972"/>
    <cellStyle name="a_Boo2_인월중군소하천_자전거도로구조물공수량 21" xfId="24331"/>
    <cellStyle name="a_Boo2_인월중군소하천_자전거도로구조물공수량 21 2" xfId="36762"/>
    <cellStyle name="a_Boo2_인월중군소하천_자전거도로구조물공수량 3" xfId="13875"/>
    <cellStyle name="a_Boo2_인월중군소하천_자전거도로구조물공수량 3 2" xfId="26734"/>
    <cellStyle name="a_Boo2_인월중군소하천_자전거도로구조물공수량 4" xfId="16011"/>
    <cellStyle name="a_Boo2_인월중군소하천_자전거도로구조물공수량 4 2" xfId="28809"/>
    <cellStyle name="a_Boo2_인월중군소하천_자전거도로구조물공수량 5" xfId="15392"/>
    <cellStyle name="a_Boo2_인월중군소하천_자전거도로구조물공수량 5 2" xfId="28207"/>
    <cellStyle name="a_Boo2_인월중군소하천_자전거도로구조물공수량 6" xfId="13976"/>
    <cellStyle name="a_Boo2_인월중군소하천_자전거도로구조물공수량 6 2" xfId="26833"/>
    <cellStyle name="a_Boo2_인월중군소하천_자전거도로구조물공수량 7" xfId="17591"/>
    <cellStyle name="a_Boo2_인월중군소하천_자전거도로구조물공수량 7 2" xfId="30309"/>
    <cellStyle name="a_Boo2_인월중군소하천_자전거도로구조물공수량 8" xfId="14874"/>
    <cellStyle name="a_Boo2_인월중군소하천_자전거도로구조물공수량 8 2" xfId="27695"/>
    <cellStyle name="a_Boo2_인월중군소하천_자전거도로구조물공수량 9" xfId="14656"/>
    <cellStyle name="a_Boo2_인월중군소하천_자전거도로구조물공수량 9 2" xfId="27482"/>
    <cellStyle name="a_Boo2_인월중군소하천_자전거도로포장수량" xfId="2159"/>
    <cellStyle name="a_Boo2_인월중군소하천_자전거도로포장수량 10" xfId="14257"/>
    <cellStyle name="a_Boo2_인월중군소하천_자전거도로포장수량 10 2" xfId="27093"/>
    <cellStyle name="a_Boo2_인월중군소하천_자전거도로포장수량 11" xfId="19105"/>
    <cellStyle name="a_Boo2_인월중군소하천_자전거도로포장수량 12" xfId="19945"/>
    <cellStyle name="a_Boo2_인월중군소하천_자전거도로포장수량 12 2" xfId="32394"/>
    <cellStyle name="a_Boo2_인월중군소하천_자전거도로포장수량 13" xfId="19616"/>
    <cellStyle name="a_Boo2_인월중군소하천_자전거도로포장수량 13 2" xfId="32071"/>
    <cellStyle name="a_Boo2_인월중군소하천_자전거도로포장수량 14" xfId="18942"/>
    <cellStyle name="a_Boo2_인월중군소하천_자전거도로포장수량 14 2" xfId="31647"/>
    <cellStyle name="a_Boo2_인월중군소하천_자전거도로포장수량 15" xfId="18392"/>
    <cellStyle name="a_Boo2_인월중군소하천_자전거도로포장수량 15 2" xfId="31097"/>
    <cellStyle name="a_Boo2_인월중군소하천_자전거도로포장수량 16" xfId="20729"/>
    <cellStyle name="a_Boo2_인월중군소하천_자전거도로포장수량 16 2" xfId="33169"/>
    <cellStyle name="a_Boo2_인월중군소하천_자전거도로포장수량 17" xfId="18323"/>
    <cellStyle name="a_Boo2_인월중군소하천_자전거도로포장수량 17 2" xfId="31029"/>
    <cellStyle name="a_Boo2_인월중군소하천_자전거도로포장수량 18" xfId="24101"/>
    <cellStyle name="a_Boo2_인월중군소하천_자전거도로포장수량 18 2" xfId="36532"/>
    <cellStyle name="a_Boo2_인월중군소하천_자전거도로포장수량 19" xfId="24514"/>
    <cellStyle name="a_Boo2_인월중군소하천_자전거도로포장수량 19 2" xfId="36945"/>
    <cellStyle name="a_Boo2_인월중군소하천_자전거도로포장수량 2" xfId="13107"/>
    <cellStyle name="a_Boo2_인월중군소하천_자전거도로포장수량 2 2" xfId="25976"/>
    <cellStyle name="a_Boo2_인월중군소하천_자전거도로포장수량 20" xfId="22210"/>
    <cellStyle name="a_Boo2_인월중군소하천_자전거도로포장수량 20 2" xfId="34645"/>
    <cellStyle name="a_Boo2_인월중군소하천_자전거도로포장수량 21" xfId="23715"/>
    <cellStyle name="a_Boo2_인월중군소하천_자전거도로포장수량 21 2" xfId="36146"/>
    <cellStyle name="a_Boo2_인월중군소하천_자전거도로포장수량 3" xfId="13874"/>
    <cellStyle name="a_Boo2_인월중군소하천_자전거도로포장수량 3 2" xfId="26733"/>
    <cellStyle name="a_Boo2_인월중군소하천_자전거도로포장수량 4" xfId="16492"/>
    <cellStyle name="a_Boo2_인월중군소하천_자전거도로포장수량 4 2" xfId="29268"/>
    <cellStyle name="a_Boo2_인월중군소하천_자전거도로포장수량 5" xfId="17171"/>
    <cellStyle name="a_Boo2_인월중군소하천_자전거도로포장수량 5 2" xfId="29905"/>
    <cellStyle name="a_Boo2_인월중군소하천_자전거도로포장수량 6" xfId="15240"/>
    <cellStyle name="a_Boo2_인월중군소하천_자전거도로포장수량 6 2" xfId="28058"/>
    <cellStyle name="a_Boo2_인월중군소하천_자전거도로포장수량 7" xfId="17590"/>
    <cellStyle name="a_Boo2_인월중군소하천_자전거도로포장수량 7 2" xfId="30308"/>
    <cellStyle name="a_Boo2_인월중군소하천_자전거도로포장수량 8" xfId="14237"/>
    <cellStyle name="a_Boo2_인월중군소하천_자전거도로포장수량 8 2" xfId="27078"/>
    <cellStyle name="a_Boo2_인월중군소하천_자전거도로포장수량 9" xfId="13963"/>
    <cellStyle name="a_Boo2_인월중군소하천_자전거도로포장수량 9 2" xfId="26820"/>
    <cellStyle name="a_Boo2_자전거도로구조물공수량" xfId="2160"/>
    <cellStyle name="a_Boo2_자전거도로구조물공수량 10" xfId="13041"/>
    <cellStyle name="a_Boo2_자전거도로구조물공수량 10 2" xfId="25915"/>
    <cellStyle name="a_Boo2_자전거도로구조물공수량 11" xfId="19106"/>
    <cellStyle name="a_Boo2_자전거도로구조물공수량 12" xfId="19944"/>
    <cellStyle name="a_Boo2_자전거도로구조물공수량 12 2" xfId="32393"/>
    <cellStyle name="a_Boo2_자전거도로구조물공수량 13" xfId="19617"/>
    <cellStyle name="a_Boo2_자전거도로구조물공수량 13 2" xfId="32072"/>
    <cellStyle name="a_Boo2_자전거도로구조물공수량 14" xfId="21172"/>
    <cellStyle name="a_Boo2_자전거도로구조물공수량 14 2" xfId="33609"/>
    <cellStyle name="a_Boo2_자전거도로구조물공수량 15" xfId="20337"/>
    <cellStyle name="a_Boo2_자전거도로구조물공수량 15 2" xfId="32782"/>
    <cellStyle name="a_Boo2_자전거도로구조물공수량 16" xfId="20716"/>
    <cellStyle name="a_Boo2_자전거도로구조물공수량 16 2" xfId="33158"/>
    <cellStyle name="a_Boo2_자전거도로구조물공수량 17" xfId="22297"/>
    <cellStyle name="a_Boo2_자전거도로구조물공수량 17 2" xfId="34731"/>
    <cellStyle name="a_Boo2_자전거도로구조물공수량 18" xfId="19240"/>
    <cellStyle name="a_Boo2_자전거도로구조물공수량 18 2" xfId="31895"/>
    <cellStyle name="a_Boo2_자전거도로구조물공수량 19" xfId="23995"/>
    <cellStyle name="a_Boo2_자전거도로구조물공수량 19 2" xfId="36426"/>
    <cellStyle name="a_Boo2_자전거도로구조물공수량 2" xfId="13108"/>
    <cellStyle name="a_Boo2_자전거도로구조물공수량 2 2" xfId="25977"/>
    <cellStyle name="a_Boo2_자전거도로구조물공수량 20" xfId="22086"/>
    <cellStyle name="a_Boo2_자전거도로구조물공수량 20 2" xfId="34522"/>
    <cellStyle name="a_Boo2_자전거도로구조물공수량 21" xfId="18677"/>
    <cellStyle name="a_Boo2_자전거도로구조물공수량 21 2" xfId="31382"/>
    <cellStyle name="a_Boo2_자전거도로구조물공수량 3" xfId="13873"/>
    <cellStyle name="a_Boo2_자전거도로구조물공수량 3 2" xfId="26732"/>
    <cellStyle name="a_Boo2_자전거도로구조물공수량 4" xfId="16010"/>
    <cellStyle name="a_Boo2_자전거도로구조물공수량 4 2" xfId="28808"/>
    <cellStyle name="a_Boo2_자전거도로구조물공수량 5" xfId="16569"/>
    <cellStyle name="a_Boo2_자전거도로구조물공수량 5 2" xfId="29345"/>
    <cellStyle name="a_Boo2_자전거도로구조물공수량 6" xfId="12752"/>
    <cellStyle name="a_Boo2_자전거도로구조물공수량 6 2" xfId="25629"/>
    <cellStyle name="a_Boo2_자전거도로구조물공수량 7" xfId="17589"/>
    <cellStyle name="a_Boo2_자전거도로구조물공수량 7 2" xfId="30307"/>
    <cellStyle name="a_Boo2_자전거도로구조물공수량 8" xfId="14528"/>
    <cellStyle name="a_Boo2_자전거도로구조물공수량 8 2" xfId="27356"/>
    <cellStyle name="a_Boo2_자전거도로구조물공수량 9" xfId="14011"/>
    <cellStyle name="a_Boo2_자전거도로구조물공수량 9 2" xfId="26862"/>
    <cellStyle name="a_Boo2_자전거도로포장수량" xfId="2161"/>
    <cellStyle name="a_Boo2_자전거도로포장수량 10" xfId="17954"/>
    <cellStyle name="a_Boo2_자전거도로포장수량 10 2" xfId="30666"/>
    <cellStyle name="a_Boo2_자전거도로포장수량 11" xfId="19107"/>
    <cellStyle name="a_Boo2_자전거도로포장수량 12" xfId="19943"/>
    <cellStyle name="a_Boo2_자전거도로포장수량 12 2" xfId="32392"/>
    <cellStyle name="a_Boo2_자전거도로포장수량 13" xfId="19618"/>
    <cellStyle name="a_Boo2_자전거도로포장수량 13 2" xfId="32073"/>
    <cellStyle name="a_Boo2_자전거도로포장수량 14" xfId="18739"/>
    <cellStyle name="a_Boo2_자전거도로포장수량 14 2" xfId="31444"/>
    <cellStyle name="a_Boo2_자전거도로포장수량 15" xfId="18393"/>
    <cellStyle name="a_Boo2_자전거도로포장수량 15 2" xfId="31098"/>
    <cellStyle name="a_Boo2_자전거도로포장수량 16" xfId="20791"/>
    <cellStyle name="a_Boo2_자전거도로포장수량 16 2" xfId="33230"/>
    <cellStyle name="a_Boo2_자전거도로포장수량 17" xfId="20759"/>
    <cellStyle name="a_Boo2_자전거도로포장수량 17 2" xfId="33198"/>
    <cellStyle name="a_Boo2_자전거도로포장수량 18" xfId="21329"/>
    <cellStyle name="a_Boo2_자전거도로포장수량 18 2" xfId="33766"/>
    <cellStyle name="a_Boo2_자전거도로포장수량 19" xfId="21815"/>
    <cellStyle name="a_Boo2_자전거도로포장수량 19 2" xfId="34252"/>
    <cellStyle name="a_Boo2_자전거도로포장수량 2" xfId="13109"/>
    <cellStyle name="a_Boo2_자전거도로포장수량 2 2" xfId="25978"/>
    <cellStyle name="a_Boo2_자전거도로포장수량 20" xfId="24542"/>
    <cellStyle name="a_Boo2_자전거도로포장수량 20 2" xfId="36973"/>
    <cellStyle name="a_Boo2_자전거도로포장수량 21" xfId="24332"/>
    <cellStyle name="a_Boo2_자전거도로포장수량 21 2" xfId="36763"/>
    <cellStyle name="a_Boo2_자전거도로포장수량 3" xfId="13872"/>
    <cellStyle name="a_Boo2_자전거도로포장수량 3 2" xfId="26731"/>
    <cellStyle name="a_Boo2_자전거도로포장수량 4" xfId="16491"/>
    <cellStyle name="a_Boo2_자전거도로포장수량 4 2" xfId="29267"/>
    <cellStyle name="a_Boo2_자전거도로포장수량 5" xfId="16766"/>
    <cellStyle name="a_Boo2_자전거도로포장수량 5 2" xfId="29542"/>
    <cellStyle name="a_Boo2_자전거도로포장수량 6" xfId="15239"/>
    <cellStyle name="a_Boo2_자전거도로포장수량 6 2" xfId="28057"/>
    <cellStyle name="a_Boo2_자전거도로포장수량 7" xfId="17311"/>
    <cellStyle name="a_Boo2_자전거도로포장수량 7 2" xfId="30040"/>
    <cellStyle name="a_Boo2_자전거도로포장수량 8" xfId="14219"/>
    <cellStyle name="a_Boo2_자전거도로포장수량 8 2" xfId="27065"/>
    <cellStyle name="a_Boo2_자전거도로포장수량 9" xfId="14194"/>
    <cellStyle name="a_Boo2_자전거도로포장수량 9 2" xfId="27042"/>
    <cellStyle name="a_Book2" xfId="2162"/>
    <cellStyle name="a_Book2 10" xfId="14303"/>
    <cellStyle name="a_Book2 10 2" xfId="27136"/>
    <cellStyle name="a_Book2 11" xfId="19108"/>
    <cellStyle name="a_Book2 12" xfId="19942"/>
    <cellStyle name="a_Book2 12 2" xfId="32391"/>
    <cellStyle name="a_Book2 13" xfId="19619"/>
    <cellStyle name="a_Book2 13 2" xfId="32074"/>
    <cellStyle name="a_Book2 14" xfId="18943"/>
    <cellStyle name="a_Book2 14 2" xfId="31648"/>
    <cellStyle name="a_Book2 15" xfId="20086"/>
    <cellStyle name="a_Book2 15 2" xfId="32532"/>
    <cellStyle name="a_Book2 16" xfId="20037"/>
    <cellStyle name="a_Book2 16 2" xfId="32483"/>
    <cellStyle name="a_Book2 17" xfId="22328"/>
    <cellStyle name="a_Book2 17 2" xfId="34762"/>
    <cellStyle name="a_Book2 18" xfId="19960"/>
    <cellStyle name="a_Book2 18 2" xfId="32408"/>
    <cellStyle name="a_Book2 19" xfId="24513"/>
    <cellStyle name="a_Book2 19 2" xfId="36944"/>
    <cellStyle name="a_Book2 2" xfId="13110"/>
    <cellStyle name="a_Book2 2 2" xfId="25979"/>
    <cellStyle name="a_Book2 20" xfId="19272"/>
    <cellStyle name="a_Book2 20 2" xfId="31927"/>
    <cellStyle name="a_Book2 21" xfId="21920"/>
    <cellStyle name="a_Book2 21 2" xfId="34357"/>
    <cellStyle name="a_Book2 3" xfId="13871"/>
    <cellStyle name="a_Book2 3 2" xfId="26730"/>
    <cellStyle name="a_Book2 4" xfId="16009"/>
    <cellStyle name="a_Book2 4 2" xfId="28807"/>
    <cellStyle name="a_Book2 5" xfId="16767"/>
    <cellStyle name="a_Book2 5 2" xfId="29543"/>
    <cellStyle name="a_Book2 6" xfId="12751"/>
    <cellStyle name="a_Book2 6 2" xfId="25628"/>
    <cellStyle name="a_Book2 7" xfId="12600"/>
    <cellStyle name="a_Book2 7 2" xfId="25479"/>
    <cellStyle name="a_Book2 8" xfId="14023"/>
    <cellStyle name="a_Book2 8 2" xfId="26874"/>
    <cellStyle name="a_Book2 9" xfId="13962"/>
    <cellStyle name="a_Book2 9 2" xfId="26819"/>
    <cellStyle name="a_Book2_도로수량양식" xfId="2163"/>
    <cellStyle name="a_Book2_도로수량양식 10" xfId="17953"/>
    <cellStyle name="a_Book2_도로수량양식 10 2" xfId="30665"/>
    <cellStyle name="a_Book2_도로수량양식 11" xfId="19109"/>
    <cellStyle name="a_Book2_도로수량양식 12" xfId="19941"/>
    <cellStyle name="a_Book2_도로수량양식 12 2" xfId="32390"/>
    <cellStyle name="a_Book2_도로수량양식 13" xfId="19620"/>
    <cellStyle name="a_Book2_도로수량양식 13 2" xfId="32075"/>
    <cellStyle name="a_Book2_도로수량양식 14" xfId="21753"/>
    <cellStyle name="a_Book2_도로수량양식 14 2" xfId="34190"/>
    <cellStyle name="a_Book2_도로수량양식 15" xfId="20695"/>
    <cellStyle name="a_Book2_도로수량양식 15 2" xfId="33138"/>
    <cellStyle name="a_Book2_도로수량양식 16" xfId="20887"/>
    <cellStyle name="a_Book2_도로수량양식 16 2" xfId="33324"/>
    <cellStyle name="a_Book2_도로수량양식 17" xfId="22296"/>
    <cellStyle name="a_Book2_도로수량양식 17 2" xfId="34730"/>
    <cellStyle name="a_Book2_도로수량양식 18" xfId="24102"/>
    <cellStyle name="a_Book2_도로수량양식 18 2" xfId="36533"/>
    <cellStyle name="a_Book2_도로수량양식 19" xfId="22199"/>
    <cellStyle name="a_Book2_도로수량양식 19 2" xfId="34634"/>
    <cellStyle name="a_Book2_도로수량양식 2" xfId="13111"/>
    <cellStyle name="a_Book2_도로수량양식 2 2" xfId="25980"/>
    <cellStyle name="a_Book2_도로수량양식 20" xfId="23829"/>
    <cellStyle name="a_Book2_도로수량양식 20 2" xfId="36260"/>
    <cellStyle name="a_Book2_도로수량양식 21" xfId="23624"/>
    <cellStyle name="a_Book2_도로수량양식 21 2" xfId="36055"/>
    <cellStyle name="a_Book2_도로수량양식 3" xfId="13870"/>
    <cellStyle name="a_Book2_도로수량양식 3 2" xfId="26729"/>
    <cellStyle name="a_Book2_도로수량양식 4" xfId="13789"/>
    <cellStyle name="a_Book2_도로수량양식 4 2" xfId="26649"/>
    <cellStyle name="a_Book2_도로수량양식 5" xfId="16768"/>
    <cellStyle name="a_Book2_도로수량양식 5 2" xfId="29544"/>
    <cellStyle name="a_Book2_도로수량양식 6" xfId="15238"/>
    <cellStyle name="a_Book2_도로수량양식 6 2" xfId="28056"/>
    <cellStyle name="a_Book2_도로수량양식 7" xfId="17588"/>
    <cellStyle name="a_Book2_도로수량양식 7 2" xfId="30306"/>
    <cellStyle name="a_Book2_도로수량양식 8" xfId="14012"/>
    <cellStyle name="a_Book2_도로수량양식 8 2" xfId="26863"/>
    <cellStyle name="a_Book2_도로수량양식 9" xfId="12950"/>
    <cellStyle name="a_Book2_도로수량양식 9 2" xfId="25825"/>
    <cellStyle name="a_Book2_도로수량양식_자전거도로구조물공수량" xfId="2164"/>
    <cellStyle name="a_Book2_도로수량양식_자전거도로구조물공수량 10" xfId="15730"/>
    <cellStyle name="a_Book2_도로수량양식_자전거도로구조물공수량 10 2" xfId="28530"/>
    <cellStyle name="a_Book2_도로수량양식_자전거도로구조물공수량 11" xfId="19110"/>
    <cellStyle name="a_Book2_도로수량양식_자전거도로구조물공수량 12" xfId="19940"/>
    <cellStyle name="a_Book2_도로수량양식_자전거도로구조물공수량 12 2" xfId="32389"/>
    <cellStyle name="a_Book2_도로수량양식_자전거도로구조물공수량 13" xfId="19621"/>
    <cellStyle name="a_Book2_도로수량양식_자전거도로구조물공수량 13 2" xfId="32076"/>
    <cellStyle name="a_Book2_도로수량양식_자전거도로구조물공수량 14" xfId="18944"/>
    <cellStyle name="a_Book2_도로수량양식_자전거도로구조물공수량 14 2" xfId="31649"/>
    <cellStyle name="a_Book2_도로수량양식_자전거도로구조물공수량 15" xfId="21925"/>
    <cellStyle name="a_Book2_도로수량양식_자전거도로구조물공수량 15 2" xfId="34362"/>
    <cellStyle name="a_Book2_도로수량양식_자전거도로구조물공수량 16" xfId="20649"/>
    <cellStyle name="a_Book2_도로수량양식_자전거도로구조물공수량 16 2" xfId="33093"/>
    <cellStyle name="a_Book2_도로수량양식_자전거도로구조물공수량 17" xfId="20524"/>
    <cellStyle name="a_Book2_도로수량양식_자전거도로구조물공수량 17 2" xfId="32969"/>
    <cellStyle name="a_Book2_도로수량양식_자전거도로구조물공수량 18" xfId="24198"/>
    <cellStyle name="a_Book2_도로수량양식_자전거도로구조물공수량 18 2" xfId="36629"/>
    <cellStyle name="a_Book2_도로수량양식_자전거도로구조물공수량 19" xfId="20913"/>
    <cellStyle name="a_Book2_도로수량양식_자전거도로구조물공수량 19 2" xfId="33350"/>
    <cellStyle name="a_Book2_도로수량양식_자전거도로구조물공수량 2" xfId="13112"/>
    <cellStyle name="a_Book2_도로수량양식_자전거도로구조물공수량 2 2" xfId="25981"/>
    <cellStyle name="a_Book2_도로수량양식_자전거도로구조물공수량 20" xfId="24543"/>
    <cellStyle name="a_Book2_도로수량양식_자전거도로구조물공수량 20 2" xfId="36974"/>
    <cellStyle name="a_Book2_도로수량양식_자전거도로구조물공수량 21" xfId="24333"/>
    <cellStyle name="a_Book2_도로수량양식_자전거도로구조물공수량 21 2" xfId="36764"/>
    <cellStyle name="a_Book2_도로수량양식_자전거도로구조물공수량 3" xfId="13869"/>
    <cellStyle name="a_Book2_도로수량양식_자전거도로구조물공수량 3 2" xfId="26728"/>
    <cellStyle name="a_Book2_도로수량양식_자전거도로구조물공수량 4" xfId="16008"/>
    <cellStyle name="a_Book2_도로수량양식_자전거도로구조물공수량 4 2" xfId="28806"/>
    <cellStyle name="a_Book2_도로수량양식_자전거도로구조물공수량 5" xfId="17170"/>
    <cellStyle name="a_Book2_도로수량양식_자전거도로구조물공수량 5 2" xfId="29904"/>
    <cellStyle name="a_Book2_도로수량양식_자전거도로구조물공수량 6" xfId="12750"/>
    <cellStyle name="a_Book2_도로수량양식_자전거도로구조물공수량 6 2" xfId="25627"/>
    <cellStyle name="a_Book2_도로수량양식_자전거도로구조물공수량 7" xfId="17312"/>
    <cellStyle name="a_Book2_도로수량양식_자전거도로구조물공수량 7 2" xfId="30041"/>
    <cellStyle name="a_Book2_도로수량양식_자전거도로구조물공수량 8" xfId="12959"/>
    <cellStyle name="a_Book2_도로수량양식_자전거도로구조물공수량 8 2" xfId="25834"/>
    <cellStyle name="a_Book2_도로수량양식_자전거도로구조물공수량 9" xfId="14216"/>
    <cellStyle name="a_Book2_도로수량양식_자전거도로구조물공수량 9 2" xfId="27062"/>
    <cellStyle name="a_Book2_도로수량양식_자전거도로포장수량" xfId="2165"/>
    <cellStyle name="a_Book2_도로수량양식_자전거도로포장수량 10" xfId="13838"/>
    <cellStyle name="a_Book2_도로수량양식_자전거도로포장수량 10 2" xfId="26697"/>
    <cellStyle name="a_Book2_도로수량양식_자전거도로포장수량 11" xfId="19111"/>
    <cellStyle name="a_Book2_도로수량양식_자전거도로포장수량 12" xfId="19939"/>
    <cellStyle name="a_Book2_도로수량양식_자전거도로포장수량 12 2" xfId="32388"/>
    <cellStyle name="a_Book2_도로수량양식_자전거도로포장수량 13" xfId="19622"/>
    <cellStyle name="a_Book2_도로수량양식_자전거도로포장수량 13 2" xfId="32077"/>
    <cellStyle name="a_Book2_도로수량양식_자전거도로포장수량 14" xfId="21754"/>
    <cellStyle name="a_Book2_도로수량양식_자전거도로포장수량 14 2" xfId="34191"/>
    <cellStyle name="a_Book2_도로수량양식_자전거도로포장수량 15" xfId="21926"/>
    <cellStyle name="a_Book2_도로수량양식_자전거도로포장수량 15 2" xfId="34363"/>
    <cellStyle name="a_Book2_도로수량양식_자전거도로포장수량 16" xfId="22937"/>
    <cellStyle name="a_Book2_도로수량양식_자전거도로포장수량 16 2" xfId="35371"/>
    <cellStyle name="a_Book2_도로수량양식_자전거도로포장수량 17" xfId="22310"/>
    <cellStyle name="a_Book2_도로수량양식_자전거도로포장수량 17 2" xfId="34744"/>
    <cellStyle name="a_Book2_도로수량양식_자전거도로포장수량 18" xfId="22262"/>
    <cellStyle name="a_Book2_도로수량양식_자전거도로포장수량 18 2" xfId="34697"/>
    <cellStyle name="a_Book2_도로수량양식_자전거도로포장수량 19" xfId="24512"/>
    <cellStyle name="a_Book2_도로수량양식_자전거도로포장수량 19 2" xfId="36943"/>
    <cellStyle name="a_Book2_도로수량양식_자전거도로포장수량 2" xfId="13113"/>
    <cellStyle name="a_Book2_도로수량양식_자전거도로포장수량 2 2" xfId="25982"/>
    <cellStyle name="a_Book2_도로수량양식_자전거도로포장수량 20" xfId="22209"/>
    <cellStyle name="a_Book2_도로수량양식_자전거도로포장수량 20 2" xfId="34644"/>
    <cellStyle name="a_Book2_도로수량양식_자전거도로포장수량 21" xfId="22025"/>
    <cellStyle name="a_Book2_도로수량양식_자전거도로포장수량 21 2" xfId="34462"/>
    <cellStyle name="a_Book2_도로수량양식_자전거도로포장수량 3" xfId="13868"/>
    <cellStyle name="a_Book2_도로수량양식_자전거도로포장수량 3 2" xfId="26727"/>
    <cellStyle name="a_Book2_도로수량양식_자전거도로포장수량 4" xfId="16007"/>
    <cellStyle name="a_Book2_도로수량양식_자전거도로포장수량 4 2" xfId="28805"/>
    <cellStyle name="a_Book2_도로수량양식_자전거도로포장수량 5" xfId="17169"/>
    <cellStyle name="a_Book2_도로수량양식_자전거도로포장수량 5 2" xfId="29903"/>
    <cellStyle name="a_Book2_도로수량양식_자전거도로포장수량 6" xfId="13975"/>
    <cellStyle name="a_Book2_도로수량양식_자전거도로포장수량 6 2" xfId="26832"/>
    <cellStyle name="a_Book2_도로수량양식_자전거도로포장수량 7" xfId="17586"/>
    <cellStyle name="a_Book2_도로수량양식_자전거도로포장수량 7 2" xfId="30304"/>
    <cellStyle name="a_Book2_도로수량양식_자전거도로포장수량 8" xfId="15764"/>
    <cellStyle name="a_Book2_도로수량양식_자전거도로포장수량 8 2" xfId="28563"/>
    <cellStyle name="a_Book2_도로수량양식_자전거도로포장수량 9" xfId="14265"/>
    <cellStyle name="a_Book2_도로수량양식_자전거도로포장수량 9 2" xfId="27100"/>
    <cellStyle name="a_Book2_수량산출" xfId="2166"/>
    <cellStyle name="a_Book2_수량산출 10" xfId="12627"/>
    <cellStyle name="a_Book2_수량산출 10 2" xfId="25506"/>
    <cellStyle name="a_Book2_수량산출 11" xfId="19112"/>
    <cellStyle name="a_Book2_수량산출 12" xfId="19938"/>
    <cellStyle name="a_Book2_수량산출 12 2" xfId="32387"/>
    <cellStyle name="a_Book2_수량산출 13" xfId="19623"/>
    <cellStyle name="a_Book2_수량산출 13 2" xfId="32078"/>
    <cellStyle name="a_Book2_수량산출 14" xfId="21755"/>
    <cellStyle name="a_Book2_수량산출 14 2" xfId="34192"/>
    <cellStyle name="a_Book2_수량산출 15" xfId="21927"/>
    <cellStyle name="a_Book2_수량산출 15 2" xfId="34364"/>
    <cellStyle name="a_Book2_수량산출 16" xfId="20962"/>
    <cellStyle name="a_Book2_수량산출 16 2" xfId="33399"/>
    <cellStyle name="a_Book2_수량산출 17" xfId="19900"/>
    <cellStyle name="a_Book2_수량산출 17 2" xfId="32349"/>
    <cellStyle name="a_Book2_수량산출 18" xfId="22315"/>
    <cellStyle name="a_Book2_수량산출 18 2" xfId="34749"/>
    <cellStyle name="a_Book2_수량산출 19" xfId="24367"/>
    <cellStyle name="a_Book2_수량산출 19 2" xfId="36798"/>
    <cellStyle name="a_Book2_수량산출 2" xfId="13114"/>
    <cellStyle name="a_Book2_수량산출 2 2" xfId="25983"/>
    <cellStyle name="a_Book2_수량산출 20" xfId="22085"/>
    <cellStyle name="a_Book2_수량산출 20 2" xfId="34521"/>
    <cellStyle name="a_Book2_수량산출 21" xfId="24334"/>
    <cellStyle name="a_Book2_수량산출 21 2" xfId="36765"/>
    <cellStyle name="a_Book2_수량산출 3" xfId="13867"/>
    <cellStyle name="a_Book2_수량산출 3 2" xfId="26726"/>
    <cellStyle name="a_Book2_수량산출 4" xfId="16006"/>
    <cellStyle name="a_Book2_수량산출 4 2" xfId="28804"/>
    <cellStyle name="a_Book2_수량산출 5" xfId="16769"/>
    <cellStyle name="a_Book2_수량산출 5 2" xfId="29545"/>
    <cellStyle name="a_Book2_수량산출 6" xfId="12426"/>
    <cellStyle name="a_Book2_수량산출 6 2" xfId="25306"/>
    <cellStyle name="a_Book2_수량산출 7" xfId="17275"/>
    <cellStyle name="a_Book2_수량산출 7 2" xfId="30004"/>
    <cellStyle name="a_Book2_수량산출 8" xfId="17864"/>
    <cellStyle name="a_Book2_수량산출 8 2" xfId="30580"/>
    <cellStyle name="a_Book2_수량산출 9" xfId="14716"/>
    <cellStyle name="a_Book2_수량산출 9 2" xfId="27542"/>
    <cellStyle name="a_Book2_수량산출_자전거도로구조물공수량" xfId="2167"/>
    <cellStyle name="a_Book2_수량산출_자전거도로구조물공수량 10" xfId="12641"/>
    <cellStyle name="a_Book2_수량산출_자전거도로구조물공수량 10 2" xfId="25520"/>
    <cellStyle name="a_Book2_수량산출_자전거도로구조물공수량 11" xfId="19113"/>
    <cellStyle name="a_Book2_수량산출_자전거도로구조물공수량 12" xfId="19937"/>
    <cellStyle name="a_Book2_수량산출_자전거도로구조물공수량 12 2" xfId="32386"/>
    <cellStyle name="a_Book2_수량산출_자전거도로구조물공수량 13" xfId="19624"/>
    <cellStyle name="a_Book2_수량산출_자전거도로구조물공수량 13 2" xfId="32079"/>
    <cellStyle name="a_Book2_수량산출_자전거도로구조물공수량 14" xfId="21756"/>
    <cellStyle name="a_Book2_수량산출_자전거도로구조물공수량 14 2" xfId="34193"/>
    <cellStyle name="a_Book2_수량산출_자전거도로구조물공수량 15" xfId="21928"/>
    <cellStyle name="a_Book2_수량산출_자전거도로구조물공수량 15 2" xfId="34365"/>
    <cellStyle name="a_Book2_수량산출_자전거도로구조물공수량 16" xfId="19886"/>
    <cellStyle name="a_Book2_수량산출_자전거도로구조물공수량 16 2" xfId="32336"/>
    <cellStyle name="a_Book2_수량산출_자전거도로구조물공수량 17" xfId="20758"/>
    <cellStyle name="a_Book2_수량산출_자전거도로구조물공수량 17 2" xfId="33197"/>
    <cellStyle name="a_Book2_수량산출_자전거도로구조물공수량 18" xfId="24014"/>
    <cellStyle name="a_Book2_수량산출_자전거도로구조물공수량 18 2" xfId="36445"/>
    <cellStyle name="a_Book2_수량산출_자전거도로구조물공수량 19" xfId="24511"/>
    <cellStyle name="a_Book2_수량산출_자전거도로구조물공수량 19 2" xfId="36942"/>
    <cellStyle name="a_Book2_수량산출_자전거도로구조물공수량 2" xfId="13115"/>
    <cellStyle name="a_Book2_수량산출_자전거도로구조물공수량 2 2" xfId="25984"/>
    <cellStyle name="a_Book2_수량산출_자전거도로구조물공수량 20" xfId="24544"/>
    <cellStyle name="a_Book2_수량산출_자전거도로구조물공수량 20 2" xfId="36975"/>
    <cellStyle name="a_Book2_수량산출_자전거도로구조물공수량 21" xfId="19602"/>
    <cellStyle name="a_Book2_수량산출_자전거도로구조물공수량 21 2" xfId="32057"/>
    <cellStyle name="a_Book2_수량산출_자전거도로구조물공수량 3" xfId="13866"/>
    <cellStyle name="a_Book2_수량산출_자전거도로구조물공수량 3 2" xfId="26725"/>
    <cellStyle name="a_Book2_수량산출_자전거도로구조물공수량 4" xfId="16005"/>
    <cellStyle name="a_Book2_수량산출_자전거도로구조물공수량 4 2" xfId="28803"/>
    <cellStyle name="a_Book2_수량산출_자전거도로구조물공수량 5" xfId="15228"/>
    <cellStyle name="a_Book2_수량산출_자전거도로구조물공수량 5 2" xfId="28046"/>
    <cellStyle name="a_Book2_수량산출_자전거도로구조물공수량 6" xfId="12425"/>
    <cellStyle name="a_Book2_수량산출_자전거도로구조물공수량 6 2" xfId="25305"/>
    <cellStyle name="a_Book2_수량산출_자전거도로구조물공수량 7" xfId="15813"/>
    <cellStyle name="a_Book2_수량산출_자전거도로구조물공수량 7 2" xfId="28612"/>
    <cellStyle name="a_Book2_수량산출_자전거도로구조물공수량 8" xfId="16597"/>
    <cellStyle name="a_Book2_수량산출_자전거도로구조물공수량 8 2" xfId="29373"/>
    <cellStyle name="a_Book2_수량산출_자전거도로구조물공수량 9" xfId="17254"/>
    <cellStyle name="a_Book2_수량산출_자전거도로구조물공수량 9 2" xfId="29987"/>
    <cellStyle name="a_Book2_수량산출_자전거도로포장수량" xfId="2168"/>
    <cellStyle name="a_Book2_수량산출_자전거도로포장수량 10" xfId="14100"/>
    <cellStyle name="a_Book2_수량산출_자전거도로포장수량 10 2" xfId="26948"/>
    <cellStyle name="a_Book2_수량산출_자전거도로포장수량 11" xfId="19114"/>
    <cellStyle name="a_Book2_수량산출_자전거도로포장수량 12" xfId="19936"/>
    <cellStyle name="a_Book2_수량산출_자전거도로포장수량 12 2" xfId="32385"/>
    <cellStyle name="a_Book2_수량산출_자전거도로포장수량 13" xfId="19625"/>
    <cellStyle name="a_Book2_수량산출_자전거도로포장수량 13 2" xfId="32080"/>
    <cellStyle name="a_Book2_수량산출_자전거도로포장수량 14" xfId="21757"/>
    <cellStyle name="a_Book2_수량산출_자전거도로포장수량 14 2" xfId="34194"/>
    <cellStyle name="a_Book2_수량산출_자전거도로포장수량 15" xfId="21929"/>
    <cellStyle name="a_Book2_수량산출_자전거도로포장수량 15 2" xfId="34366"/>
    <cellStyle name="a_Book2_수량산출_자전거도로포장수량 16" xfId="23257"/>
    <cellStyle name="a_Book2_수량산출_자전거도로포장수량 16 2" xfId="35689"/>
    <cellStyle name="a_Book2_수량산출_자전거도로포장수량 17" xfId="22327"/>
    <cellStyle name="a_Book2_수량산출_자전거도로포장수량 17 2" xfId="34761"/>
    <cellStyle name="a_Book2_수량산출_자전거도로포장수량 18" xfId="23680"/>
    <cellStyle name="a_Book2_수량산출_자전거도로포장수량 18 2" xfId="36111"/>
    <cellStyle name="a_Book2_수량산출_자전거도로포장수량 19" xfId="24368"/>
    <cellStyle name="a_Book2_수량산출_자전거도로포장수량 19 2" xfId="36799"/>
    <cellStyle name="a_Book2_수량산출_자전거도로포장수량 2" xfId="13116"/>
    <cellStyle name="a_Book2_수량산출_자전거도로포장수량 2 2" xfId="25985"/>
    <cellStyle name="a_Book2_수량산출_자전거도로포장수량 20" xfId="20731"/>
    <cellStyle name="a_Book2_수량산출_자전거도로포장수량 20 2" xfId="33171"/>
    <cellStyle name="a_Book2_수량산출_자전거도로포장수량 21" xfId="21944"/>
    <cellStyle name="a_Book2_수량산출_자전거도로포장수량 21 2" xfId="34381"/>
    <cellStyle name="a_Book2_수량산출_자전거도로포장수량 3" xfId="13865"/>
    <cellStyle name="a_Book2_수량산출_자전거도로포장수량 3 2" xfId="26724"/>
    <cellStyle name="a_Book2_수량산출_자전거도로포장수량 4" xfId="16004"/>
    <cellStyle name="a_Book2_수량산출_자전거도로포장수량 4 2" xfId="28802"/>
    <cellStyle name="a_Book2_수량산출_자전거도로포장수량 5" xfId="14492"/>
    <cellStyle name="a_Book2_수량산출_자전거도로포장수량 5 2" xfId="27324"/>
    <cellStyle name="a_Book2_수량산출_자전거도로포장수량 6" xfId="12424"/>
    <cellStyle name="a_Book2_수량산출_자전거도로포장수량 6 2" xfId="25304"/>
    <cellStyle name="a_Book2_수량산출_자전거도로포장수량 7" xfId="13723"/>
    <cellStyle name="a_Book2_수량산출_자전거도로포장수량 7 2" xfId="26584"/>
    <cellStyle name="a_Book2_수량산출_자전거도로포장수량 8" xfId="14781"/>
    <cellStyle name="a_Book2_수량산출_자전거도로포장수량 8 2" xfId="27606"/>
    <cellStyle name="a_Book2_수량산출_자전거도로포장수량 9" xfId="13327"/>
    <cellStyle name="a_Book2_수량산출_자전거도로포장수량 9 2" xfId="26195"/>
    <cellStyle name="a_Book2_인월중군소하천" xfId="2169"/>
    <cellStyle name="a_Book2_인월중군소하천 10" xfId="14053"/>
    <cellStyle name="a_Book2_인월중군소하천 10 2" xfId="26902"/>
    <cellStyle name="a_Book2_인월중군소하천 11" xfId="19115"/>
    <cellStyle name="a_Book2_인월중군소하천 12" xfId="19935"/>
    <cellStyle name="a_Book2_인월중군소하천 12 2" xfId="32384"/>
    <cellStyle name="a_Book2_인월중군소하천 13" xfId="19626"/>
    <cellStyle name="a_Book2_인월중군소하천 13 2" xfId="32081"/>
    <cellStyle name="a_Book2_인월중군소하천 14" xfId="21758"/>
    <cellStyle name="a_Book2_인월중군소하천 14 2" xfId="34195"/>
    <cellStyle name="a_Book2_인월중군소하천 15" xfId="20282"/>
    <cellStyle name="a_Book2_인월중군소하천 15 2" xfId="32727"/>
    <cellStyle name="a_Book2_인월중군소하천 16" xfId="23088"/>
    <cellStyle name="a_Book2_인월중군소하천 16 2" xfId="35521"/>
    <cellStyle name="a_Book2_인월중군소하천 17" xfId="19899"/>
    <cellStyle name="a_Book2_인월중군소하천 17 2" xfId="32348"/>
    <cellStyle name="a_Book2_인월중군소하천 18" xfId="23421"/>
    <cellStyle name="a_Book2_인월중군소하천 18 2" xfId="35852"/>
    <cellStyle name="a_Book2_인월중군소하천 19" xfId="18668"/>
    <cellStyle name="a_Book2_인월중군소하천 19 2" xfId="31373"/>
    <cellStyle name="a_Book2_인월중군소하천 2" xfId="13117"/>
    <cellStyle name="a_Book2_인월중군소하천 2 2" xfId="25986"/>
    <cellStyle name="a_Book2_인월중군소하천 20" xfId="21051"/>
    <cellStyle name="a_Book2_인월중군소하천 20 2" xfId="33488"/>
    <cellStyle name="a_Book2_인월중군소하천 21" xfId="20056"/>
    <cellStyle name="a_Book2_인월중군소하천 21 2" xfId="32502"/>
    <cellStyle name="a_Book2_인월중군소하천 3" xfId="13864"/>
    <cellStyle name="a_Book2_인월중군소하천 3 2" xfId="26723"/>
    <cellStyle name="a_Book2_인월중군소하천 4" xfId="16003"/>
    <cellStyle name="a_Book2_인월중군소하천 4 2" xfId="28801"/>
    <cellStyle name="a_Book2_인월중군소하천 5" xfId="15229"/>
    <cellStyle name="a_Book2_인월중군소하천 5 2" xfId="28047"/>
    <cellStyle name="a_Book2_인월중군소하천 6" xfId="12423"/>
    <cellStyle name="a_Book2_인월중군소하천 6 2" xfId="25303"/>
    <cellStyle name="a_Book2_인월중군소하천 7" xfId="15881"/>
    <cellStyle name="a_Book2_인월중군소하천 7 2" xfId="28679"/>
    <cellStyle name="a_Book2_인월중군소하천 8" xfId="17863"/>
    <cellStyle name="a_Book2_인월중군소하천 8 2" xfId="30579"/>
    <cellStyle name="a_Book2_인월중군소하천 9" xfId="15439"/>
    <cellStyle name="a_Book2_인월중군소하천 9 2" xfId="28248"/>
    <cellStyle name="a_Book2_인월중군소하천_자전거도로구조물공수량" xfId="2170"/>
    <cellStyle name="a_Book2_인월중군소하천_자전거도로구조물공수량 10" xfId="17620"/>
    <cellStyle name="a_Book2_인월중군소하천_자전거도로구조물공수량 10 2" xfId="30337"/>
    <cellStyle name="a_Book2_인월중군소하천_자전거도로구조물공수량 11" xfId="19116"/>
    <cellStyle name="a_Book2_인월중군소하천_자전거도로구조물공수량 12" xfId="19934"/>
    <cellStyle name="a_Book2_인월중군소하천_자전거도로구조물공수량 12 2" xfId="32383"/>
    <cellStyle name="a_Book2_인월중군소하천_자전거도로구조물공수량 13" xfId="19627"/>
    <cellStyle name="a_Book2_인월중군소하천_자전거도로구조물공수량 13 2" xfId="32082"/>
    <cellStyle name="a_Book2_인월중군소하천_자전거도로구조물공수량 14" xfId="23481"/>
    <cellStyle name="a_Book2_인월중군소하천_자전거도로구조물공수량 14 2" xfId="35912"/>
    <cellStyle name="a_Book2_인월중군소하천_자전거도로구조물공수량 15" xfId="21930"/>
    <cellStyle name="a_Book2_인월중군소하천_자전거도로구조물공수량 15 2" xfId="34367"/>
    <cellStyle name="a_Book2_인월중군소하천_자전거도로구조물공수량 16" xfId="22352"/>
    <cellStyle name="a_Book2_인월중군소하천_자전거도로구조물공수량 16 2" xfId="34786"/>
    <cellStyle name="a_Book2_인월중군소하천_자전거도로구조물공수량 17" xfId="22074"/>
    <cellStyle name="a_Book2_인월중군소하천_자전거도로구조물공수량 17 2" xfId="34510"/>
    <cellStyle name="a_Book2_인월중군소하천_자전거도로구조물공수량 18" xfId="23115"/>
    <cellStyle name="a_Book2_인월중군소하천_자전거도로구조물공수량 18 2" xfId="35548"/>
    <cellStyle name="a_Book2_인월중군소하천_자전거도로구조물공수량 19" xfId="24369"/>
    <cellStyle name="a_Book2_인월중군소하천_자전거도로구조물공수량 19 2" xfId="36800"/>
    <cellStyle name="a_Book2_인월중군소하천_자전거도로구조물공수량 2" xfId="13118"/>
    <cellStyle name="a_Book2_인월중군소하천_자전거도로구조물공수량 2 2" xfId="25987"/>
    <cellStyle name="a_Book2_인월중군소하천_자전거도로구조물공수량 20" xfId="20529"/>
    <cellStyle name="a_Book2_인월중군소하천_자전거도로구조물공수량 20 2" xfId="32974"/>
    <cellStyle name="a_Book2_인월중군소하천_자전거도로구조물공수량 21" xfId="20497"/>
    <cellStyle name="a_Book2_인월중군소하천_자전거도로구조물공수량 21 2" xfId="32942"/>
    <cellStyle name="a_Book2_인월중군소하천_자전거도로구조물공수량 3" xfId="13863"/>
    <cellStyle name="a_Book2_인월중군소하천_자전거도로구조물공수량 3 2" xfId="26722"/>
    <cellStyle name="a_Book2_인월중군소하천_자전거도로구조물공수량 4" xfId="13788"/>
    <cellStyle name="a_Book2_인월중군소하천_자전거도로구조물공수량 4 2" xfId="26648"/>
    <cellStyle name="a_Book2_인월중군소하천_자전거도로구조물공수량 5" xfId="17168"/>
    <cellStyle name="a_Book2_인월중군소하천_자전거도로구조물공수량 5 2" xfId="29902"/>
    <cellStyle name="a_Book2_인월중군소하천_자전거도로구조물공수량 6" xfId="12422"/>
    <cellStyle name="a_Book2_인월중군소하천_자전거도로구조물공수량 6 2" xfId="25302"/>
    <cellStyle name="a_Book2_인월중군소하천_자전거도로구조물공수량 7" xfId="17585"/>
    <cellStyle name="a_Book2_인월중군소하천_자전거도로구조물공수량 7 2" xfId="30303"/>
    <cellStyle name="a_Book2_인월중군소하천_자전거도로구조물공수량 8" xfId="17468"/>
    <cellStyle name="a_Book2_인월중군소하천_자전거도로구조물공수량 8 2" xfId="30190"/>
    <cellStyle name="a_Book2_인월중군소하천_자전거도로구조물공수량 9" xfId="15618"/>
    <cellStyle name="a_Book2_인월중군소하천_자전거도로구조물공수량 9 2" xfId="28427"/>
    <cellStyle name="a_Book2_인월중군소하천_자전거도로포장수량" xfId="2171"/>
    <cellStyle name="a_Book2_인월중군소하천_자전거도로포장수량 10" xfId="17949"/>
    <cellStyle name="a_Book2_인월중군소하천_자전거도로포장수량 10 2" xfId="30661"/>
    <cellStyle name="a_Book2_인월중군소하천_자전거도로포장수량 11" xfId="19117"/>
    <cellStyle name="a_Book2_인월중군소하천_자전거도로포장수량 12" xfId="19933"/>
    <cellStyle name="a_Book2_인월중군소하천_자전거도로포장수량 12 2" xfId="32382"/>
    <cellStyle name="a_Book2_인월중군소하천_자전거도로포장수량 13" xfId="19628"/>
    <cellStyle name="a_Book2_인월중군소하천_자전거도로포장수량 13 2" xfId="32083"/>
    <cellStyle name="a_Book2_인월중군소하천_자전거도로포장수량 14" xfId="23480"/>
    <cellStyle name="a_Book2_인월중군소하천_자전거도로포장수량 14 2" xfId="35911"/>
    <cellStyle name="a_Book2_인월중군소하천_자전거도로포장수량 15" xfId="21780"/>
    <cellStyle name="a_Book2_인월중군소하천_자전거도로포장수량 15 2" xfId="34217"/>
    <cellStyle name="a_Book2_인월중군소하천_자전거도로포장수량 16" xfId="22159"/>
    <cellStyle name="a_Book2_인월중군소하천_자전거도로포장수량 16 2" xfId="34595"/>
    <cellStyle name="a_Book2_인월중군소하천_자전거도로포장수량 17" xfId="19516"/>
    <cellStyle name="a_Book2_인월중군소하천_자전거도로포장수량 17 2" xfId="31971"/>
    <cellStyle name="a_Book2_인월중군소하천_자전거도로포장수량 18" xfId="23681"/>
    <cellStyle name="a_Book2_인월중군소하천_자전거도로포장수량 18 2" xfId="36112"/>
    <cellStyle name="a_Book2_인월중군소하천_자전거도로포장수량 19" xfId="21987"/>
    <cellStyle name="a_Book2_인월중군소하천_자전거도로포장수량 19 2" xfId="34424"/>
    <cellStyle name="a_Book2_인월중군소하천_자전거도로포장수량 2" xfId="13119"/>
    <cellStyle name="a_Book2_인월중군소하천_자전거도로포장수량 2 2" xfId="25988"/>
    <cellStyle name="a_Book2_인월중군소하천_자전거도로포장수량 20" xfId="22084"/>
    <cellStyle name="a_Book2_인월중군소하천_자전거도로포장수량 20 2" xfId="34520"/>
    <cellStyle name="a_Book2_인월중군소하천_자전거도로포장수량 21" xfId="20242"/>
    <cellStyle name="a_Book2_인월중군소하천_자전거도로포장수량 21 2" xfId="32687"/>
    <cellStyle name="a_Book2_인월중군소하천_자전거도로포장수량 3" xfId="13862"/>
    <cellStyle name="a_Book2_인월중군소하천_자전거도로포장수량 3 2" xfId="26721"/>
    <cellStyle name="a_Book2_인월중군소하천_자전거도로포장수량 4" xfId="16002"/>
    <cellStyle name="a_Book2_인월중군소하천_자전거도로포장수량 4 2" xfId="28800"/>
    <cellStyle name="a_Book2_인월중군소하천_자전거도로포장수량 5" xfId="15425"/>
    <cellStyle name="a_Book2_인월중군소하천_자전거도로포장수량 5 2" xfId="28239"/>
    <cellStyle name="a_Book2_인월중군소하천_자전거도로포장수량 6" xfId="12958"/>
    <cellStyle name="a_Book2_인월중군소하천_자전거도로포장수량 6 2" xfId="25833"/>
    <cellStyle name="a_Book2_인월중군소하천_자전거도로포장수량 7" xfId="17584"/>
    <cellStyle name="a_Book2_인월중군소하천_자전거도로포장수량 7 2" xfId="30302"/>
    <cellStyle name="a_Book2_인월중군소하천_자전거도로포장수량 8" xfId="12647"/>
    <cellStyle name="a_Book2_인월중군소하천_자전거도로포장수량 8 2" xfId="25526"/>
    <cellStyle name="a_Book2_인월중군소하천_자전거도로포장수량 9" xfId="15563"/>
    <cellStyle name="a_Book2_인월중군소하천_자전거도로포장수량 9 2" xfId="28372"/>
    <cellStyle name="a_Book2_자전거도로구조물공수량" xfId="2172"/>
    <cellStyle name="a_Book2_자전거도로구조물공수량 10" xfId="14232"/>
    <cellStyle name="a_Book2_자전거도로구조물공수량 10 2" xfId="27075"/>
    <cellStyle name="a_Book2_자전거도로구조물공수량 11" xfId="19118"/>
    <cellStyle name="a_Book2_자전거도로구조물공수량 12" xfId="19932"/>
    <cellStyle name="a_Book2_자전거도로구조물공수량 12 2" xfId="32381"/>
    <cellStyle name="a_Book2_자전거도로구조물공수량 13" xfId="19629"/>
    <cellStyle name="a_Book2_자전거도로구조물공수량 13 2" xfId="32084"/>
    <cellStyle name="a_Book2_자전거도로구조물공수량 14" xfId="18948"/>
    <cellStyle name="a_Book2_자전거도로구조물공수량 14 2" xfId="31653"/>
    <cellStyle name="a_Book2_자전거도로구조물공수량 15" xfId="21781"/>
    <cellStyle name="a_Book2_자전거도로구조물공수량 15 2" xfId="34218"/>
    <cellStyle name="a_Book2_자전거도로구조물공수량 16" xfId="20798"/>
    <cellStyle name="a_Book2_자전거도로구조물공수량 16 2" xfId="33236"/>
    <cellStyle name="a_Book2_자전거도로구조물공수량 17" xfId="22073"/>
    <cellStyle name="a_Book2_자전거도로구조물공수량 17 2" xfId="34509"/>
    <cellStyle name="a_Book2_자전거도로구조물공수량 18" xfId="18413"/>
    <cellStyle name="a_Book2_자전거도로구조물공수량 18 2" xfId="31118"/>
    <cellStyle name="a_Book2_자전거도로구조물공수량 19" xfId="24370"/>
    <cellStyle name="a_Book2_자전거도로구조물공수량 19 2" xfId="36801"/>
    <cellStyle name="a_Book2_자전거도로구조물공수량 2" xfId="13120"/>
    <cellStyle name="a_Book2_자전거도로구조물공수량 2 2" xfId="25989"/>
    <cellStyle name="a_Book2_자전거도로구조물공수량 20" xfId="18294"/>
    <cellStyle name="a_Book2_자전거도로구조물공수량 20 2" xfId="31000"/>
    <cellStyle name="a_Book2_자전거도로구조물공수량 21" xfId="18584"/>
    <cellStyle name="a_Book2_자전거도로구조물공수량 21 2" xfId="31289"/>
    <cellStyle name="a_Book2_자전거도로구조물공수량 3" xfId="13861"/>
    <cellStyle name="a_Book2_자전거도로구조물공수량 3 2" xfId="26720"/>
    <cellStyle name="a_Book2_자전거도로구조물공수량 4" xfId="16001"/>
    <cellStyle name="a_Book2_자전거도로구조물공수량 4 2" xfId="28799"/>
    <cellStyle name="a_Book2_자전거도로구조물공수량 5" xfId="14498"/>
    <cellStyle name="a_Book2_자전거도로구조물공수량 5 2" xfId="27329"/>
    <cellStyle name="a_Book2_자전거도로구조물공수량 6" xfId="12421"/>
    <cellStyle name="a_Book2_자전거도로구조물공수량 6 2" xfId="25301"/>
    <cellStyle name="a_Book2_자전거도로구조물공수량 7" xfId="12599"/>
    <cellStyle name="a_Book2_자전거도로구조물공수량 7 2" xfId="25478"/>
    <cellStyle name="a_Book2_자전거도로구조물공수량 8" xfId="17862"/>
    <cellStyle name="a_Book2_자전거도로구조물공수량 8 2" xfId="30578"/>
    <cellStyle name="a_Book2_자전거도로구조물공수량 9" xfId="17762"/>
    <cellStyle name="a_Book2_자전거도로구조물공수량 9 2" xfId="30479"/>
    <cellStyle name="a_Book2_자전거도로포장수량" xfId="2173"/>
    <cellStyle name="a_Book2_자전거도로포장수량 10" xfId="17859"/>
    <cellStyle name="a_Book2_자전거도로포장수량 10 2" xfId="30575"/>
    <cellStyle name="a_Book2_자전거도로포장수량 11" xfId="19119"/>
    <cellStyle name="a_Book2_자전거도로포장수량 12" xfId="19931"/>
    <cellStyle name="a_Book2_자전거도로포장수량 12 2" xfId="32380"/>
    <cellStyle name="a_Book2_자전거도로포장수량 13" xfId="19630"/>
    <cellStyle name="a_Book2_자전거도로포장수량 13 2" xfId="32085"/>
    <cellStyle name="a_Book2_자전거도로포장수량 14" xfId="21173"/>
    <cellStyle name="a_Book2_자전거도로포장수량 14 2" xfId="33610"/>
    <cellStyle name="a_Book2_자전거도로포장수량 15" xfId="19716"/>
    <cellStyle name="a_Book2_자전거도로포장수량 15 2" xfId="32169"/>
    <cellStyle name="a_Book2_자전거도로포장수량 16" xfId="20373"/>
    <cellStyle name="a_Book2_자전거도로포장수량 16 2" xfId="32818"/>
    <cellStyle name="a_Book2_자전거도로포장수량 17" xfId="22072"/>
    <cellStyle name="a_Book2_자전거도로포장수량 17 2" xfId="34508"/>
    <cellStyle name="a_Book2_자전거도로포장수량 18" xfId="19074"/>
    <cellStyle name="a_Book2_자전거도로포장수량 18 2" xfId="31779"/>
    <cellStyle name="a_Book2_자전거도로포장수량 19" xfId="24006"/>
    <cellStyle name="a_Book2_자전거도로포장수량 19 2" xfId="36437"/>
    <cellStyle name="a_Book2_자전거도로포장수량 2" xfId="13121"/>
    <cellStyle name="a_Book2_자전거도로포장수량 2 2" xfId="25990"/>
    <cellStyle name="a_Book2_자전거도로포장수량 20" xfId="23853"/>
    <cellStyle name="a_Book2_자전거도로포장수량 20 2" xfId="36284"/>
    <cellStyle name="a_Book2_자전거도로포장수량 21" xfId="20333"/>
    <cellStyle name="a_Book2_자전거도로포장수량 21 2" xfId="32778"/>
    <cellStyle name="a_Book2_자전거도로포장수량 3" xfId="13860"/>
    <cellStyle name="a_Book2_자전거도로포장수량 3 2" xfId="26719"/>
    <cellStyle name="a_Book2_자전거도로포장수량 4" xfId="16000"/>
    <cellStyle name="a_Book2_자전거도로포장수량 4 2" xfId="28798"/>
    <cellStyle name="a_Book2_자전거도로포장수량 5" xfId="17167"/>
    <cellStyle name="a_Book2_자전거도로포장수량 5 2" xfId="29901"/>
    <cellStyle name="a_Book2_자전거도로포장수량 6" xfId="13745"/>
    <cellStyle name="a_Book2_자전거도로포장수량 6 2" xfId="26606"/>
    <cellStyle name="a_Book2_자전거도로포장수량 7" xfId="17583"/>
    <cellStyle name="a_Book2_자전거도로포장수량 7 2" xfId="30301"/>
    <cellStyle name="a_Book2_자전거도로포장수량 8" xfId="14348"/>
    <cellStyle name="a_Book2_자전거도로포장수량 8 2" xfId="27181"/>
    <cellStyle name="a_Book2_자전거도로포장수량 9" xfId="14010"/>
    <cellStyle name="a_Book2_자전거도로포장수량 9 2" xfId="26861"/>
    <cellStyle name="a_Book4" xfId="2174"/>
    <cellStyle name="a_Book4 10" xfId="14223"/>
    <cellStyle name="a_Book4 10 2" xfId="27069"/>
    <cellStyle name="a_Book4 11" xfId="19120"/>
    <cellStyle name="a_Book4 12" xfId="19930"/>
    <cellStyle name="a_Book4 12 2" xfId="32379"/>
    <cellStyle name="a_Book4 13" xfId="19631"/>
    <cellStyle name="a_Book4 13 2" xfId="32086"/>
    <cellStyle name="a_Book4 14" xfId="19699"/>
    <cellStyle name="a_Book4 14 2" xfId="32153"/>
    <cellStyle name="a_Book4 15" xfId="19571"/>
    <cellStyle name="a_Book4 15 2" xfId="32026"/>
    <cellStyle name="a_Book4 16" xfId="20124"/>
    <cellStyle name="a_Book4 16 2" xfId="32570"/>
    <cellStyle name="a_Book4 17" xfId="22071"/>
    <cellStyle name="a_Book4 17 2" xfId="34507"/>
    <cellStyle name="a_Book4 18" xfId="18488"/>
    <cellStyle name="a_Book4 18 2" xfId="31193"/>
    <cellStyle name="a_Book4 19" xfId="19273"/>
    <cellStyle name="a_Book4 19 2" xfId="31928"/>
    <cellStyle name="a_Book4 2" xfId="13122"/>
    <cellStyle name="a_Book4 2 2" xfId="25991"/>
    <cellStyle name="a_Book4 20" xfId="23396"/>
    <cellStyle name="a_Book4 20 2" xfId="35828"/>
    <cellStyle name="a_Book4 21" xfId="24338"/>
    <cellStyle name="a_Book4 21 2" xfId="36769"/>
    <cellStyle name="a_Book4 3" xfId="13859"/>
    <cellStyle name="a_Book4 3 2" xfId="26718"/>
    <cellStyle name="a_Book4 4" xfId="15999"/>
    <cellStyle name="a_Book4 4 2" xfId="28797"/>
    <cellStyle name="a_Book4 5" xfId="17166"/>
    <cellStyle name="a_Book4 5 2" xfId="29900"/>
    <cellStyle name="a_Book4 6" xfId="13744"/>
    <cellStyle name="a_Book4 6 2" xfId="26605"/>
    <cellStyle name="a_Book4 7" xfId="17582"/>
    <cellStyle name="a_Book4 7 2" xfId="30300"/>
    <cellStyle name="a_Book4 8" xfId="14782"/>
    <cellStyle name="a_Book4 8 2" xfId="27607"/>
    <cellStyle name="a_Book4 9" xfId="17761"/>
    <cellStyle name="a_Book4 9 2" xfId="30478"/>
    <cellStyle name="a_Book4_도로수량양식" xfId="2175"/>
    <cellStyle name="a_Book4_도로수량양식 10" xfId="13964"/>
    <cellStyle name="a_Book4_도로수량양식 10 2" xfId="26821"/>
    <cellStyle name="a_Book4_도로수량양식 11" xfId="19121"/>
    <cellStyle name="a_Book4_도로수량양식 12" xfId="19929"/>
    <cellStyle name="a_Book4_도로수량양식 12 2" xfId="32378"/>
    <cellStyle name="a_Book4_도로수량양식 13" xfId="19632"/>
    <cellStyle name="a_Book4_도로수량양식 13 2" xfId="32087"/>
    <cellStyle name="a_Book4_도로수량양식 14" xfId="19700"/>
    <cellStyle name="a_Book4_도로수량양식 14 2" xfId="32154"/>
    <cellStyle name="a_Book4_도로수량양식 15" xfId="21782"/>
    <cellStyle name="a_Book4_도로수량양식 15 2" xfId="34219"/>
    <cellStyle name="a_Book4_도로수량양식 16" xfId="20372"/>
    <cellStyle name="a_Book4_도로수량양식 16 2" xfId="32817"/>
    <cellStyle name="a_Book4_도로수량양식 17" xfId="24092"/>
    <cellStyle name="a_Book4_도로수량양식 17 2" xfId="36523"/>
    <cellStyle name="a_Book4_도로수량양식 18" xfId="22636"/>
    <cellStyle name="a_Book4_도로수량양식 18 2" xfId="35070"/>
    <cellStyle name="a_Book4_도로수량양식 19" xfId="24507"/>
    <cellStyle name="a_Book4_도로수량양식 19 2" xfId="36938"/>
    <cellStyle name="a_Book4_도로수량양식 2" xfId="13123"/>
    <cellStyle name="a_Book4_도로수량양식 2 2" xfId="25992"/>
    <cellStyle name="a_Book4_도로수량양식 20" xfId="18669"/>
    <cellStyle name="a_Book4_도로수량양식 20 2" xfId="31374"/>
    <cellStyle name="a_Book4_도로수량양식 21" xfId="18522"/>
    <cellStyle name="a_Book4_도로수량양식 21 2" xfId="31227"/>
    <cellStyle name="a_Book4_도로수량양식 3" xfId="13858"/>
    <cellStyle name="a_Book4_도로수량양식 3 2" xfId="26717"/>
    <cellStyle name="a_Book4_도로수량양식 4" xfId="15998"/>
    <cellStyle name="a_Book4_도로수량양식 4 2" xfId="28796"/>
    <cellStyle name="a_Book4_도로수량양식 5" xfId="17165"/>
    <cellStyle name="a_Book4_도로수량양식 5 2" xfId="29899"/>
    <cellStyle name="a_Book4_도로수량양식 6" xfId="13743"/>
    <cellStyle name="a_Book4_도로수량양식 6 2" xfId="26604"/>
    <cellStyle name="a_Book4_도로수량양식 7" xfId="17581"/>
    <cellStyle name="a_Book4_도로수량양식 7 2" xfId="30299"/>
    <cellStyle name="a_Book4_도로수량양식 8" xfId="16711"/>
    <cellStyle name="a_Book4_도로수량양식 8 2" xfId="29487"/>
    <cellStyle name="a_Book4_도로수량양식 9" xfId="17116"/>
    <cellStyle name="a_Book4_도로수량양식 9 2" xfId="29850"/>
    <cellStyle name="a_Book4_도로수량양식_자전거도로구조물공수량" xfId="2176"/>
    <cellStyle name="a_Book4_도로수량양식_자전거도로구조물공수량 10" xfId="13775"/>
    <cellStyle name="a_Book4_도로수량양식_자전거도로구조물공수량 10 2" xfId="26636"/>
    <cellStyle name="a_Book4_도로수량양식_자전거도로구조물공수량 11" xfId="19122"/>
    <cellStyle name="a_Book4_도로수량양식_자전거도로구조물공수량 12" xfId="19928"/>
    <cellStyle name="a_Book4_도로수량양식_자전거도로구조물공수량 12 2" xfId="32377"/>
    <cellStyle name="a_Book4_도로수량양식_자전거도로구조물공수량 13" xfId="19633"/>
    <cellStyle name="a_Book4_도로수량양식_자전거도로구조물공수량 13 2" xfId="32088"/>
    <cellStyle name="a_Book4_도로수량양식_자전거도로구조물공수량 14" xfId="21174"/>
    <cellStyle name="a_Book4_도로수량양식_자전거도로구조물공수량 14 2" xfId="33611"/>
    <cellStyle name="a_Book4_도로수량양식_자전거도로구조물공수량 15" xfId="20908"/>
    <cellStyle name="a_Book4_도로수량양식_자전거도로구조물공수량 15 2" xfId="33345"/>
    <cellStyle name="a_Book4_도로수량양식_자전거도로구조물공수량 16" xfId="20728"/>
    <cellStyle name="a_Book4_도로수량양식_자전거도로구조물공수량 16 2" xfId="33168"/>
    <cellStyle name="a_Book4_도로수량양식_자전거도로구조물공수량 17" xfId="24093"/>
    <cellStyle name="a_Book4_도로수량양식_자전거도로구조물공수량 17 2" xfId="36524"/>
    <cellStyle name="a_Book4_도로수량양식_자전거도로구조물공수량 18" xfId="21747"/>
    <cellStyle name="a_Book4_도로수량양식_자전거도로구조물공수량 18 2" xfId="34184"/>
    <cellStyle name="a_Book4_도로수량양식_자전거도로구조물공수량 19" xfId="23994"/>
    <cellStyle name="a_Book4_도로수량양식_자전거도로구조물공수량 19 2" xfId="36425"/>
    <cellStyle name="a_Book4_도로수량양식_자전거도로구조물공수량 2" xfId="13124"/>
    <cellStyle name="a_Book4_도로수량양식_자전거도로구조물공수량 2 2" xfId="25993"/>
    <cellStyle name="a_Book4_도로수량양식_자전거도로구조물공수량 20" xfId="18682"/>
    <cellStyle name="a_Book4_도로수량양식_자전거도로구조물공수량 20 2" xfId="31387"/>
    <cellStyle name="a_Book4_도로수량양식_자전거도로구조물공수량 21" xfId="20865"/>
    <cellStyle name="a_Book4_도로수량양식_자전거도로구조물공수량 21 2" xfId="33302"/>
    <cellStyle name="a_Book4_도로수량양식_자전거도로구조물공수량 3" xfId="13857"/>
    <cellStyle name="a_Book4_도로수량양식_자전거도로구조물공수량 3 2" xfId="26716"/>
    <cellStyle name="a_Book4_도로수량양식_자전거도로구조물공수량 4" xfId="15997"/>
    <cellStyle name="a_Book4_도로수량양식_자전거도로구조물공수량 4 2" xfId="28795"/>
    <cellStyle name="a_Book4_도로수량양식_자전거도로구조물공수량 5" xfId="17164"/>
    <cellStyle name="a_Book4_도로수량양식_자전거도로구조물공수량 5 2" xfId="29898"/>
    <cellStyle name="a_Book4_도로수량양식_자전거도로구조물공수량 6" xfId="13974"/>
    <cellStyle name="a_Book4_도로수량양식_자전거도로구조물공수량 6 2" xfId="26831"/>
    <cellStyle name="a_Book4_도로수량양식_자전거도로구조물공수량 7" xfId="17580"/>
    <cellStyle name="a_Book4_도로수량양식_자전거도로구조물공수량 7 2" xfId="30298"/>
    <cellStyle name="a_Book4_도로수량양식_자전거도로구조물공수량 8" xfId="17469"/>
    <cellStyle name="a_Book4_도로수량양식_자전거도로구조물공수량 8 2" xfId="30191"/>
    <cellStyle name="a_Book4_도로수량양식_자전거도로구조물공수량 9" xfId="14507"/>
    <cellStyle name="a_Book4_도로수량양식_자전거도로구조물공수량 9 2" xfId="27335"/>
    <cellStyle name="a_Book4_도로수량양식_자전거도로포장수량" xfId="2177"/>
    <cellStyle name="a_Book4_도로수량양식_자전거도로포장수량 10" xfId="17836"/>
    <cellStyle name="a_Book4_도로수량양식_자전거도로포장수량 10 2" xfId="30552"/>
    <cellStyle name="a_Book4_도로수량양식_자전거도로포장수량 11" xfId="19123"/>
    <cellStyle name="a_Book4_도로수량양식_자전거도로포장수량 12" xfId="19927"/>
    <cellStyle name="a_Book4_도로수량양식_자전거도로포장수량 12 2" xfId="32376"/>
    <cellStyle name="a_Book4_도로수량양식_자전거도로포장수량 13" xfId="19634"/>
    <cellStyle name="a_Book4_도로수량양식_자전거도로포장수량 13 2" xfId="32089"/>
    <cellStyle name="a_Book4_도로수량양식_자전거도로포장수량 14" xfId="18742"/>
    <cellStyle name="a_Book4_도로수량양식_자전거도로포장수량 14 2" xfId="31447"/>
    <cellStyle name="a_Book4_도로수량양식_자전거도로포장수량 15" xfId="20696"/>
    <cellStyle name="a_Book4_도로수량양식_자전거도로포장수량 15 2" xfId="33139"/>
    <cellStyle name="a_Book4_도로수량양식_자전거도로포장수량 16" xfId="19270"/>
    <cellStyle name="a_Book4_도로수량양식_자전거도로포장수량 16 2" xfId="31925"/>
    <cellStyle name="a_Book4_도로수량양식_자전거도로포장수량 17" xfId="22281"/>
    <cellStyle name="a_Book4_도로수량양식_자전거도로포장수량 17 2" xfId="34715"/>
    <cellStyle name="a_Book4_도로수량양식_자전거도로포장수량 18" xfId="20938"/>
    <cellStyle name="a_Book4_도로수량양식_자전거도로포장수량 18 2" xfId="33375"/>
    <cellStyle name="a_Book4_도로수량양식_자전거도로포장수량 19" xfId="20399"/>
    <cellStyle name="a_Book4_도로수량양식_자전거도로포장수량 19 2" xfId="32844"/>
    <cellStyle name="a_Book4_도로수량양식_자전거도로포장수량 2" xfId="13125"/>
    <cellStyle name="a_Book4_도로수량양식_자전거도로포장수량 2 2" xfId="25994"/>
    <cellStyle name="a_Book4_도로수량양식_자전거도로포장수량 20" xfId="23266"/>
    <cellStyle name="a_Book4_도로수량양식_자전거도로포장수량 20 2" xfId="35698"/>
    <cellStyle name="a_Book4_도로수량양식_자전거도로포장수량 21" xfId="21735"/>
    <cellStyle name="a_Book4_도로수량양식_자전거도로포장수량 21 2" xfId="34172"/>
    <cellStyle name="a_Book4_도로수량양식_자전거도로포장수량 3" xfId="13856"/>
    <cellStyle name="a_Book4_도로수량양식_자전거도로포장수량 3 2" xfId="26715"/>
    <cellStyle name="a_Book4_도로수량양식_자전거도로포장수량 4" xfId="13787"/>
    <cellStyle name="a_Book4_도로수량양식_자전거도로포장수량 4 2" xfId="26647"/>
    <cellStyle name="a_Book4_도로수량양식_자전거도로포장수량 5" xfId="17163"/>
    <cellStyle name="a_Book4_도로수량양식_자전거도로포장수량 5 2" xfId="29897"/>
    <cellStyle name="a_Book4_도로수량양식_자전거도로포장수량 6" xfId="13742"/>
    <cellStyle name="a_Book4_도로수량양식_자전거도로포장수량 6 2" xfId="26603"/>
    <cellStyle name="a_Book4_도로수량양식_자전거도로포장수량 7" xfId="17579"/>
    <cellStyle name="a_Book4_도로수량양식_자전거도로포장수량 7 2" xfId="30297"/>
    <cellStyle name="a_Book4_도로수량양식_자전거도로포장수량 8" xfId="17001"/>
    <cellStyle name="a_Book4_도로수량양식_자전거도로포장수량 8 2" xfId="29776"/>
    <cellStyle name="a_Book4_도로수량양식_자전거도로포장수량 9" xfId="14576"/>
    <cellStyle name="a_Book4_도로수량양식_자전거도로포장수량 9 2" xfId="27402"/>
    <cellStyle name="a_Book4_수량산출" xfId="2178"/>
    <cellStyle name="a_Book4_수량산출 10" xfId="15888"/>
    <cellStyle name="a_Book4_수량산출 10 2" xfId="28686"/>
    <cellStyle name="a_Book4_수량산출 11" xfId="19124"/>
    <cellStyle name="a_Book4_수량산출 12" xfId="19926"/>
    <cellStyle name="a_Book4_수량산출 12 2" xfId="32375"/>
    <cellStyle name="a_Book4_수량산출 13" xfId="19635"/>
    <cellStyle name="a_Book4_수량산출 13 2" xfId="32090"/>
    <cellStyle name="a_Book4_수량산출 14" xfId="19701"/>
    <cellStyle name="a_Book4_수량산출 14 2" xfId="32155"/>
    <cellStyle name="a_Book4_수량산출 15" xfId="19717"/>
    <cellStyle name="a_Book4_수량산출 15 2" xfId="32170"/>
    <cellStyle name="a_Book4_수량산출 16" xfId="23846"/>
    <cellStyle name="a_Book4_수량산출 16 2" xfId="36277"/>
    <cellStyle name="a_Book4_수량산출 17" xfId="23207"/>
    <cellStyle name="a_Book4_수량산출 17 2" xfId="35640"/>
    <cellStyle name="a_Book4_수량산출 18" xfId="22069"/>
    <cellStyle name="a_Book4_수량산출 18 2" xfId="34506"/>
    <cellStyle name="a_Book4_수량산출 19" xfId="21938"/>
    <cellStyle name="a_Book4_수량산출 19 2" xfId="34375"/>
    <cellStyle name="a_Book4_수량산출 2" xfId="13126"/>
    <cellStyle name="a_Book4_수량산출 2 2" xfId="25995"/>
    <cellStyle name="a_Book4_수량산출 20" xfId="22566"/>
    <cellStyle name="a_Book4_수량산출 20 2" xfId="35000"/>
    <cellStyle name="a_Book4_수량산출 21" xfId="22407"/>
    <cellStyle name="a_Book4_수량산출 21 2" xfId="34841"/>
    <cellStyle name="a_Book4_수량산출 3" xfId="13855"/>
    <cellStyle name="a_Book4_수량산출 3 2" xfId="26714"/>
    <cellStyle name="a_Book4_수량산출 4" xfId="13786"/>
    <cellStyle name="a_Book4_수량산출 4 2" xfId="26646"/>
    <cellStyle name="a_Book4_수량산출 5" xfId="12953"/>
    <cellStyle name="a_Book4_수량산출 5 2" xfId="25828"/>
    <cellStyle name="a_Book4_수량산출 6" xfId="12608"/>
    <cellStyle name="a_Book4_수량산출 6 2" xfId="25487"/>
    <cellStyle name="a_Book4_수량산출 7" xfId="17578"/>
    <cellStyle name="a_Book4_수량산출 7 2" xfId="30296"/>
    <cellStyle name="a_Book4_수량산출 8" xfId="16052"/>
    <cellStyle name="a_Book4_수량산출 8 2" xfId="28835"/>
    <cellStyle name="a_Book4_수량산출 9" xfId="17536"/>
    <cellStyle name="a_Book4_수량산출 9 2" xfId="30258"/>
    <cellStyle name="a_Book4_수량산출_자전거도로구조물공수량" xfId="2179"/>
    <cellStyle name="a_Book4_수량산출_자전거도로구조물공수량 10" xfId="13688"/>
    <cellStyle name="a_Book4_수량산출_자전거도로구조물공수량 10 2" xfId="26552"/>
    <cellStyle name="a_Book4_수량산출_자전거도로구조물공수량 11" xfId="19125"/>
    <cellStyle name="a_Book4_수량산출_자전거도로구조물공수량 12" xfId="19925"/>
    <cellStyle name="a_Book4_수량산출_자전거도로구조물공수량 12 2" xfId="32374"/>
    <cellStyle name="a_Book4_수량산출_자전거도로구조물공수량 13" xfId="19636"/>
    <cellStyle name="a_Book4_수량산출_자전거도로구조물공수량 13 2" xfId="32091"/>
    <cellStyle name="a_Book4_수량산출_자전거도로구조물공수량 14" xfId="19702"/>
    <cellStyle name="a_Book4_수량산출_자전거도로구조물공수량 14 2" xfId="32156"/>
    <cellStyle name="a_Book4_수량산출_자전거도로구조물공수량 15" xfId="20909"/>
    <cellStyle name="a_Book4_수량산출_자전거도로구조물공수량 15 2" xfId="33346"/>
    <cellStyle name="a_Book4_수량산출_자전거도로구조물공수량 16" xfId="19507"/>
    <cellStyle name="a_Book4_수량산출_자전거도로구조물공수량 16 2" xfId="31962"/>
    <cellStyle name="a_Book4_수량산출_자전거도로구조물공수량 17" xfId="23679"/>
    <cellStyle name="a_Book4_수량산출_자전거도로구조물공수량 17 2" xfId="36110"/>
    <cellStyle name="a_Book4_수량산출_자전거도로구조물공수량 18" xfId="22068"/>
    <cellStyle name="a_Book4_수량산출_자전거도로구조물공수량 18 2" xfId="34505"/>
    <cellStyle name="a_Book4_수량산출_자전거도로구조물공수량 19" xfId="20564"/>
    <cellStyle name="a_Book4_수량산출_자전거도로구조물공수량 19 2" xfId="33009"/>
    <cellStyle name="a_Book4_수량산출_자전거도로구조물공수량 2" xfId="13127"/>
    <cellStyle name="a_Book4_수량산출_자전거도로구조물공수량 2 2" xfId="25996"/>
    <cellStyle name="a_Book4_수량산출_자전거도로구조물공수량 20" xfId="22082"/>
    <cellStyle name="a_Book4_수량산출_자전거도로구조물공수량 20 2" xfId="34518"/>
    <cellStyle name="a_Book4_수량산출_자전거도로구조물공수량 21" xfId="19595"/>
    <cellStyle name="a_Book4_수량산출_자전거도로구조물공수량 21 2" xfId="32050"/>
    <cellStyle name="a_Book4_수량산출_자전거도로구조물공수량 3" xfId="13854"/>
    <cellStyle name="a_Book4_수량산출_자전거도로구조물공수량 3 2" xfId="26713"/>
    <cellStyle name="a_Book4_수량산출_자전거도로구조물공수량 4" xfId="16794"/>
    <cellStyle name="a_Book4_수량산출_자전거도로구조물공수량 4 2" xfId="29569"/>
    <cellStyle name="a_Book4_수량산출_자전거도로구조물공수량 5" xfId="17162"/>
    <cellStyle name="a_Book4_수량산출_자전거도로구조물공수량 5 2" xfId="29896"/>
    <cellStyle name="a_Book4_수량산출_자전거도로구조물공수량 6" xfId="13973"/>
    <cellStyle name="a_Book4_수량산출_자전거도로구조물공수량 6 2" xfId="26830"/>
    <cellStyle name="a_Book4_수량산출_자전거도로구조물공수량 7" xfId="16025"/>
    <cellStyle name="a_Book4_수량산출_자전거도로구조물공수량 7 2" xfId="28823"/>
    <cellStyle name="a_Book4_수량산출_자전거도로구조물공수량 8" xfId="12712"/>
    <cellStyle name="a_Book4_수량산출_자전거도로구조물공수량 8 2" xfId="25590"/>
    <cellStyle name="a_Book4_수량산출_자전거도로구조물공수량 9" xfId="17907"/>
    <cellStyle name="a_Book4_수량산출_자전거도로구조물공수량 9 2" xfId="30621"/>
    <cellStyle name="a_Book4_수량산출_자전거도로포장수량" xfId="2180"/>
    <cellStyle name="a_Book4_수량산출_자전거도로포장수량 10" xfId="17434"/>
    <cellStyle name="a_Book4_수량산출_자전거도로포장수량 10 2" xfId="30156"/>
    <cellStyle name="a_Book4_수량산출_자전거도로포장수량 11" xfId="19126"/>
    <cellStyle name="a_Book4_수량산출_자전거도로포장수량 12" xfId="19924"/>
    <cellStyle name="a_Book4_수량산출_자전거도로포장수량 12 2" xfId="32373"/>
    <cellStyle name="a_Book4_수량산출_자전거도로포장수량 13" xfId="19637"/>
    <cellStyle name="a_Book4_수량산출_자전거도로포장수량 13 2" xfId="32092"/>
    <cellStyle name="a_Book4_수량산출_자전거도로포장수량 14" xfId="18945"/>
    <cellStyle name="a_Book4_수량산출_자전거도로포장수량 14 2" xfId="31650"/>
    <cellStyle name="a_Book4_수량산출_자전거도로포장수량 15" xfId="19572"/>
    <cellStyle name="a_Book4_수량산출_자전거도로포장수량 15 2" xfId="32027"/>
    <cellStyle name="a_Book4_수량산출_자전거도로포장수량 16" xfId="20123"/>
    <cellStyle name="a_Book4_수량산출_자전거도로포장수량 16 2" xfId="32569"/>
    <cellStyle name="a_Book4_수량산출_자전거도로포장수량 17" xfId="23055"/>
    <cellStyle name="a_Book4_수량산출_자전거도로포장수량 17 2" xfId="35488"/>
    <cellStyle name="a_Book4_수량산출_자전거도로포장수량 18" xfId="20920"/>
    <cellStyle name="a_Book4_수량산출_자전거도로포장수량 18 2" xfId="33357"/>
    <cellStyle name="a_Book4_수량산출_자전거도로포장수량 19" xfId="21816"/>
    <cellStyle name="a_Book4_수량산출_자전거도로포장수량 19 2" xfId="34253"/>
    <cellStyle name="a_Book4_수량산출_자전거도로포장수량 2" xfId="13128"/>
    <cellStyle name="a_Book4_수량산출_자전거도로포장수량 2 2" xfId="25997"/>
    <cellStyle name="a_Book4_수량산출_자전거도로포장수량 20" xfId="24572"/>
    <cellStyle name="a_Book4_수량산출_자전거도로포장수량 20 2" xfId="37003"/>
    <cellStyle name="a_Book4_수량산출_자전거도로포장수량 21" xfId="21988"/>
    <cellStyle name="a_Book4_수량산출_자전거도로포장수량 21 2" xfId="34425"/>
    <cellStyle name="a_Book4_수량산출_자전거도로포장수량 3" xfId="13853"/>
    <cellStyle name="a_Book4_수량산출_자전거도로포장수량 3 2" xfId="26712"/>
    <cellStyle name="a_Book4_수량산출_자전거도로포장수량 4" xfId="15996"/>
    <cellStyle name="a_Book4_수량산출_자전거도로포장수량 4 2" xfId="28794"/>
    <cellStyle name="a_Book4_수량산출_자전거도로포장수량 5" xfId="17161"/>
    <cellStyle name="a_Book4_수량산출_자전거도로포장수량 5 2" xfId="29895"/>
    <cellStyle name="a_Book4_수량산출_자전거도로포장수량 6" xfId="13741"/>
    <cellStyle name="a_Book4_수량산출_자전거도로포장수량 6 2" xfId="26602"/>
    <cellStyle name="a_Book4_수량산출_자전거도로포장수량 7" xfId="17577"/>
    <cellStyle name="a_Book4_수량산출_자전거도로포장수량 7 2" xfId="30295"/>
    <cellStyle name="a_Book4_수량산출_자전거도로포장수량 8" xfId="14783"/>
    <cellStyle name="a_Book4_수량산출_자전거도로포장수량 8 2" xfId="27608"/>
    <cellStyle name="a_Book4_수량산출_자전거도로포장수량 9" xfId="14276"/>
    <cellStyle name="a_Book4_수량산출_자전거도로포장수량 9 2" xfId="27110"/>
    <cellStyle name="a_Book4_인월중군소하천" xfId="2181"/>
    <cellStyle name="a_Book4_인월중군소하천 10" xfId="17816"/>
    <cellStyle name="a_Book4_인월중군소하천 10 2" xfId="30532"/>
    <cellStyle name="a_Book4_인월중군소하천 11" xfId="19127"/>
    <cellStyle name="a_Book4_인월중군소하천 12" xfId="19923"/>
    <cellStyle name="a_Book4_인월중군소하천 12 2" xfId="32372"/>
    <cellStyle name="a_Book4_인월중군소하천 13" xfId="19638"/>
    <cellStyle name="a_Book4_인월중군소하천 13 2" xfId="32093"/>
    <cellStyle name="a_Book4_인월중군소하천 14" xfId="18740"/>
    <cellStyle name="a_Book4_인월중군소하천 14 2" xfId="31445"/>
    <cellStyle name="a_Book4_인월중군소하천 15" xfId="23470"/>
    <cellStyle name="a_Book4_인월중군소하천 15 2" xfId="35901"/>
    <cellStyle name="a_Book4_인월중군소하천 16" xfId="19269"/>
    <cellStyle name="a_Book4_인월중군소하천 16 2" xfId="31924"/>
    <cellStyle name="a_Book4_인월중군소하천 17" xfId="20339"/>
    <cellStyle name="a_Book4_인월중군소하천 17 2" xfId="32784"/>
    <cellStyle name="a_Book4_인월중군소하천 18" xfId="22067"/>
    <cellStyle name="a_Book4_인월중군소하천 18 2" xfId="34504"/>
    <cellStyle name="a_Book4_인월중군소하천 19" xfId="22326"/>
    <cellStyle name="a_Book4_인월중군소하천 19 2" xfId="34760"/>
    <cellStyle name="a_Book4_인월중군소하천 2" xfId="13129"/>
    <cellStyle name="a_Book4_인월중군소하천 2 2" xfId="25998"/>
    <cellStyle name="a_Book4_인월중군소하천 20" xfId="20834"/>
    <cellStyle name="a_Book4_인월중군소하천 20 2" xfId="33271"/>
    <cellStyle name="a_Book4_인월중군소하천 21" xfId="20919"/>
    <cellStyle name="a_Book4_인월중군소하천 21 2" xfId="33356"/>
    <cellStyle name="a_Book4_인월중군소하천 3" xfId="16931"/>
    <cellStyle name="a_Book4_인월중군소하천 3 2" xfId="29706"/>
    <cellStyle name="a_Book4_인월중군소하천 4" xfId="13785"/>
    <cellStyle name="a_Book4_인월중군소하천 4 2" xfId="26645"/>
    <cellStyle name="a_Book4_인월중군소하천 5" xfId="17160"/>
    <cellStyle name="a_Book4_인월중군소하천 5 2" xfId="29894"/>
    <cellStyle name="a_Book4_인월중군소하천 6" xfId="12607"/>
    <cellStyle name="a_Book4_인월중군소하천 6 2" xfId="25486"/>
    <cellStyle name="a_Book4_인월중군소하천 7" xfId="17576"/>
    <cellStyle name="a_Book4_인월중군소하천 7 2" xfId="30294"/>
    <cellStyle name="a_Book4_인월중군소하천 8" xfId="14067"/>
    <cellStyle name="a_Book4_인월중군소하천 8 2" xfId="26915"/>
    <cellStyle name="a_Book4_인월중군소하천 9" xfId="13325"/>
    <cellStyle name="a_Book4_인월중군소하천 9 2" xfId="26193"/>
    <cellStyle name="a_Book4_인월중군소하천_자전거도로구조물공수량" xfId="2182"/>
    <cellStyle name="a_Book4_인월중군소하천_자전거도로구조물공수량 10" xfId="14015"/>
    <cellStyle name="a_Book4_인월중군소하천_자전거도로구조물공수량 10 2" xfId="26866"/>
    <cellStyle name="a_Book4_인월중군소하천_자전거도로구조물공수량 11" xfId="19128"/>
    <cellStyle name="a_Book4_인월중군소하천_자전거도로구조물공수량 12" xfId="19922"/>
    <cellStyle name="a_Book4_인월중군소하천_자전거도로구조물공수량 12 2" xfId="32371"/>
    <cellStyle name="a_Book4_인월중군소하천_자전거도로구조물공수량 13" xfId="19639"/>
    <cellStyle name="a_Book4_인월중군소하천_자전거도로구조물공수량 13 2" xfId="32094"/>
    <cellStyle name="a_Book4_인월중군소하천_자전거도로구조물공수량 14" xfId="19703"/>
    <cellStyle name="a_Book4_인월중군소하천_자전거도로구조물공수량 14 2" xfId="32157"/>
    <cellStyle name="a_Book4_인월중군소하천_자전거도로구조물공수량 15" xfId="20910"/>
    <cellStyle name="a_Book4_인월중군소하천_자전거도로구조물공수량 15 2" xfId="33347"/>
    <cellStyle name="a_Book4_인월중군소하천_자전거도로구조물공수량 16" xfId="20727"/>
    <cellStyle name="a_Book4_인월중군소하천_자전거도로구조물공수량 16 2" xfId="33167"/>
    <cellStyle name="a_Book4_인월중군소하천_자전거도로구조물공수량 17" xfId="18397"/>
    <cellStyle name="a_Book4_인월중군소하천_자전거도로구조물공수량 17 2" xfId="31102"/>
    <cellStyle name="a_Book4_인월중군소하천_자전거도로구조물공수량 18" xfId="21939"/>
    <cellStyle name="a_Book4_인월중군소하천_자전거도로구조물공수량 18 2" xfId="34376"/>
    <cellStyle name="a_Book4_인월중군소하천_자전거도로구조물공수량 19" xfId="23684"/>
    <cellStyle name="a_Book4_인월중군소하천_자전거도로구조물공수량 19 2" xfId="36115"/>
    <cellStyle name="a_Book4_인월중군소하천_자전거도로구조물공수량 2" xfId="13130"/>
    <cellStyle name="a_Book4_인월중군소하천_자전거도로구조물공수량 2 2" xfId="25999"/>
    <cellStyle name="a_Book4_인월중군소하천_자전거도로구조물공수량 20" xfId="22343"/>
    <cellStyle name="a_Book4_인월중군소하천_자전거도로구조물공수량 20 2" xfId="34777"/>
    <cellStyle name="a_Book4_인월중군소하천_자전거도로구조물공수량 21" xfId="24335"/>
    <cellStyle name="a_Book4_인월중군소하천_자전거도로구조물공수량 21 2" xfId="36766"/>
    <cellStyle name="a_Book4_인월중군소하천_자전거도로구조물공수량 3" xfId="16930"/>
    <cellStyle name="a_Book4_인월중군소하천_자전거도로구조물공수량 3 2" xfId="29705"/>
    <cellStyle name="a_Book4_인월중군소하천_자전거도로구조물공수량 4" xfId="16793"/>
    <cellStyle name="a_Book4_인월중군소하천_자전거도로구조물공수량 4 2" xfId="29568"/>
    <cellStyle name="a_Book4_인월중군소하천_자전거도로구조물공수량 5" xfId="17159"/>
    <cellStyle name="a_Book4_인월중군소하천_자전거도로구조물공수량 5 2" xfId="29893"/>
    <cellStyle name="a_Book4_인월중군소하천_자전거도로구조물공수량 6" xfId="13972"/>
    <cellStyle name="a_Book4_인월중군소하천_자전거도로구조물공수량 6 2" xfId="26829"/>
    <cellStyle name="a_Book4_인월중군소하천_자전거도로구조물공수량 7" xfId="17575"/>
    <cellStyle name="a_Book4_인월중군소하천_자전거도로구조물공수량 7 2" xfId="30293"/>
    <cellStyle name="a_Book4_인월중군소하천_자전거도로구조물공수량 8" xfId="14220"/>
    <cellStyle name="a_Book4_인월중군소하천_자전거도로구조물공수량 8 2" xfId="27066"/>
    <cellStyle name="a_Book4_인월중군소하천_자전거도로구조물공수량 9" xfId="12748"/>
    <cellStyle name="a_Book4_인월중군소하천_자전거도로구조물공수량 9 2" xfId="25625"/>
    <cellStyle name="a_Book4_인월중군소하천_자전거도로포장수량" xfId="2183"/>
    <cellStyle name="a_Book4_인월중군소하천_자전거도로포장수량 10" xfId="14224"/>
    <cellStyle name="a_Book4_인월중군소하천_자전거도로포장수량 10 2" xfId="27070"/>
    <cellStyle name="a_Book4_인월중군소하천_자전거도로포장수량 11" xfId="19129"/>
    <cellStyle name="a_Book4_인월중군소하천_자전거도로포장수량 12" xfId="19921"/>
    <cellStyle name="a_Book4_인월중군소하천_자전거도로포장수량 12 2" xfId="32370"/>
    <cellStyle name="a_Book4_인월중군소하천_자전거도로포장수량 13" xfId="19640"/>
    <cellStyle name="a_Book4_인월중군소하천_자전거도로포장수량 13 2" xfId="32095"/>
    <cellStyle name="a_Book4_인월중군소하천_자전거도로포장수량 14" xfId="21176"/>
    <cellStyle name="a_Book4_인월중군소하천_자전거도로포장수량 14 2" xfId="33613"/>
    <cellStyle name="a_Book4_인월중군소하천_자전거도로포장수량 15" xfId="20697"/>
    <cellStyle name="a_Book4_인월중군소하천_자전거도로포장수량 15 2" xfId="33140"/>
    <cellStyle name="a_Book4_인월중군소하천_자전거도로포장수량 16" xfId="19268"/>
    <cellStyle name="a_Book4_인월중군소하천_자전거도로포장수량 16 2" xfId="31923"/>
    <cellStyle name="a_Book4_인월중군소하천_자전거도로포장수량 17" xfId="20757"/>
    <cellStyle name="a_Book4_인월중군소하천_자전거도로포장수량 17 2" xfId="33196"/>
    <cellStyle name="a_Book4_인월중군소하천_자전거도로포장수량 18" xfId="22037"/>
    <cellStyle name="a_Book4_인월중군소하천_자전거도로포장수량 18 2" xfId="34474"/>
    <cellStyle name="a_Book4_인월중군소하천_자전거도로포장수량 19" xfId="24510"/>
    <cellStyle name="a_Book4_인월중군소하천_자전거도로포장수량 19 2" xfId="36941"/>
    <cellStyle name="a_Book4_인월중군소하천_자전거도로포장수량 2" xfId="13131"/>
    <cellStyle name="a_Book4_인월중군소하천_자전거도로포장수량 2 2" xfId="26000"/>
    <cellStyle name="a_Book4_인월중군소하천_자전거도로포장수량 20" xfId="20530"/>
    <cellStyle name="a_Book4_인월중군소하천_자전거도로포장수량 20 2" xfId="32975"/>
    <cellStyle name="a_Book4_인월중군소하천_자전거도로포장수량 21" xfId="18916"/>
    <cellStyle name="a_Book4_인월중군소하천_자전거도로포장수량 21 2" xfId="31621"/>
    <cellStyle name="a_Book4_인월중군소하천_자전거도로포장수량 3" xfId="14741"/>
    <cellStyle name="a_Book4_인월중군소하천_자전거도로포장수량 3 2" xfId="27566"/>
    <cellStyle name="a_Book4_인월중군소하천_자전거도로포장수량 4" xfId="16792"/>
    <cellStyle name="a_Book4_인월중군소하천_자전거도로포장수량 4 2" xfId="29567"/>
    <cellStyle name="a_Book4_인월중군소하천_자전거도로포장수량 5" xfId="17158"/>
    <cellStyle name="a_Book4_인월중군소하천_자전거도로포장수량 5 2" xfId="29892"/>
    <cellStyle name="a_Book4_인월중군소하천_자전거도로포장수량 6" xfId="13740"/>
    <cellStyle name="a_Book4_인월중군소하천_자전거도로포장수량 6 2" xfId="26601"/>
    <cellStyle name="a_Book4_인월중군소하천_자전거도로포장수량 7" xfId="17574"/>
    <cellStyle name="a_Book4_인월중군소하천_자전거도로포장수량 7 2" xfId="30292"/>
    <cellStyle name="a_Book4_인월중군소하천_자전거도로포장수량 8" xfId="17861"/>
    <cellStyle name="a_Book4_인월중군소하천_자전거도로포장수량 8 2" xfId="30577"/>
    <cellStyle name="a_Book4_인월중군소하천_자전거도로포장수량 9" xfId="17424"/>
    <cellStyle name="a_Book4_인월중군소하천_자전거도로포장수량 9 2" xfId="30147"/>
    <cellStyle name="a_Book4_자전거도로구조물공수량" xfId="2184"/>
    <cellStyle name="a_Book4_자전거도로구조물공수량 10" xfId="17952"/>
    <cellStyle name="a_Book4_자전거도로구조물공수량 10 2" xfId="30664"/>
    <cellStyle name="a_Book4_자전거도로구조물공수량 11" xfId="19130"/>
    <cellStyle name="a_Book4_자전거도로구조물공수량 12" xfId="19920"/>
    <cellStyle name="a_Book4_자전거도로구조물공수량 12 2" xfId="32369"/>
    <cellStyle name="a_Book4_자전거도로구조물공수량 13" xfId="19641"/>
    <cellStyle name="a_Book4_자전거도로구조물공수량 13 2" xfId="32096"/>
    <cellStyle name="a_Book4_자전거도로구조물공수량 14" xfId="18946"/>
    <cellStyle name="a_Book4_자전거도로구조물공수량 14 2" xfId="31651"/>
    <cellStyle name="a_Book4_자전거도로구조물공수량 15" xfId="23469"/>
    <cellStyle name="a_Book4_자전거도로구조물공수량 15 2" xfId="35900"/>
    <cellStyle name="a_Book4_자전거도로구조물공수량 16" xfId="22405"/>
    <cellStyle name="a_Book4_자전거도로구조물공수량 16 2" xfId="34839"/>
    <cellStyle name="a_Book4_자전거도로구조물공수량 17" xfId="23059"/>
    <cellStyle name="a_Book4_자전거도로구조물공수량 17 2" xfId="35492"/>
    <cellStyle name="a_Book4_자전거도로구조물공수량 18" xfId="18772"/>
    <cellStyle name="a_Book4_자전거도로구조물공수량 18 2" xfId="31477"/>
    <cellStyle name="a_Book4_자전거도로구조물공수량 19" xfId="20816"/>
    <cellStyle name="a_Book4_자전거도로구조물공수량 19 2" xfId="33253"/>
    <cellStyle name="a_Book4_자전거도로구조물공수량 2" xfId="13132"/>
    <cellStyle name="a_Book4_자전거도로구조물공수량 2 2" xfId="26001"/>
    <cellStyle name="a_Book4_자전거도로구조물공수량 20" xfId="20888"/>
    <cellStyle name="a_Book4_자전거도로구조물공수량 20 2" xfId="33325"/>
    <cellStyle name="a_Book4_자전거도로구조물공수량 21" xfId="20301"/>
    <cellStyle name="a_Book4_자전거도로구조물공수량 21 2" xfId="32746"/>
    <cellStyle name="a_Book4_자전거도로구조물공수량 3" xfId="14740"/>
    <cellStyle name="a_Book4_자전거도로구조물공수량 3 2" xfId="27565"/>
    <cellStyle name="a_Book4_자전거도로구조물공수량 4" xfId="16791"/>
    <cellStyle name="a_Book4_자전거도로구조물공수량 4 2" xfId="29566"/>
    <cellStyle name="a_Book4_자전거도로구조물공수량 5" xfId="17157"/>
    <cellStyle name="a_Book4_자전거도로구조물공수량 5 2" xfId="29891"/>
    <cellStyle name="a_Book4_자전거도로구조물공수량 6" xfId="12606"/>
    <cellStyle name="a_Book4_자전거도로구조물공수량 6 2" xfId="25485"/>
    <cellStyle name="a_Book4_자전거도로구조물공수량 7" xfId="13006"/>
    <cellStyle name="a_Book4_자전거도로구조물공수량 7 2" xfId="25881"/>
    <cellStyle name="a_Book4_자전거도로구조물공수량 8" xfId="14013"/>
    <cellStyle name="a_Book4_자전거도로구조물공수량 8 2" xfId="26864"/>
    <cellStyle name="a_Book4_자전거도로구조물공수량 9" xfId="13621"/>
    <cellStyle name="a_Book4_자전거도로구조물공수량 9 2" xfId="26489"/>
    <cellStyle name="a_Book4_자전거도로포장수량" xfId="2185"/>
    <cellStyle name="a_Book4_자전거도로포장수량 10" xfId="17817"/>
    <cellStyle name="a_Book4_자전거도로포장수량 10 2" xfId="30533"/>
    <cellStyle name="a_Book4_자전거도로포장수량 11" xfId="19131"/>
    <cellStyle name="a_Book4_자전거도로포장수량 12" xfId="19919"/>
    <cellStyle name="a_Book4_자전거도로포장수량 12 2" xfId="32368"/>
    <cellStyle name="a_Book4_자전거도로포장수량 13" xfId="19642"/>
    <cellStyle name="a_Book4_자전거도로포장수량 13 2" xfId="32097"/>
    <cellStyle name="a_Book4_자전거도로포장수량 14" xfId="21175"/>
    <cellStyle name="a_Book4_자전거도로포장수량 14 2" xfId="33612"/>
    <cellStyle name="a_Book4_자전거도로포장수량 15" xfId="23468"/>
    <cellStyle name="a_Book4_자전거도로포장수량 15 2" xfId="35899"/>
    <cellStyle name="a_Book4_자전거도로포장수량 16" xfId="23845"/>
    <cellStyle name="a_Book4_자전거도로포장수량 16 2" xfId="36276"/>
    <cellStyle name="a_Book4_자전거도로포장수량 17" xfId="20790"/>
    <cellStyle name="a_Book4_자전거도로포장수량 17 2" xfId="33229"/>
    <cellStyle name="a_Book4_자전거도로포장수량 18" xfId="18884"/>
    <cellStyle name="a_Book4_자전거도로포장수량 18 2" xfId="31589"/>
    <cellStyle name="a_Book4_자전거도로포장수량 19" xfId="21842"/>
    <cellStyle name="a_Book4_자전거도로포장수량 19 2" xfId="34279"/>
    <cellStyle name="a_Book4_자전거도로포장수량 2" xfId="13133"/>
    <cellStyle name="a_Book4_자전거도로포장수량 2 2" xfId="26002"/>
    <cellStyle name="a_Book4_자전거도로포장수량 20" xfId="21703"/>
    <cellStyle name="a_Book4_자전거도로포장수량 20 2" xfId="34140"/>
    <cellStyle name="a_Book4_자전거도로포장수량 21" xfId="21138"/>
    <cellStyle name="a_Book4_자전거도로포장수량 21 2" xfId="33575"/>
    <cellStyle name="a_Book4_자전거도로포장수량 3" xfId="14739"/>
    <cellStyle name="a_Book4_자전거도로포장수량 3 2" xfId="27564"/>
    <cellStyle name="a_Book4_자전거도로포장수량 4" xfId="16790"/>
    <cellStyle name="a_Book4_자전거도로포장수량 4 2" xfId="29565"/>
    <cellStyle name="a_Book4_자전거도로포장수량 5" xfId="12954"/>
    <cellStyle name="a_Book4_자전거도로포장수량 5 2" xfId="25829"/>
    <cellStyle name="a_Book4_자전거도로포장수량 6" xfId="13971"/>
    <cellStyle name="a_Book4_자전거도로포장수량 6 2" xfId="26828"/>
    <cellStyle name="a_Book4_자전거도로포장수량 7" xfId="17538"/>
    <cellStyle name="a_Book4_자전거도로포장수량 7 2" xfId="30260"/>
    <cellStyle name="a_Book4_자전거도로포장수량 8" xfId="14221"/>
    <cellStyle name="a_Book4_자전거도로포장수량 8 2" xfId="27067"/>
    <cellStyle name="a_Book4_자전거도로포장수량 9" xfId="14556"/>
    <cellStyle name="a_Book4_자전거도로포장수량 9 2" xfId="27384"/>
    <cellStyle name="a_수량전체" xfId="2186"/>
    <cellStyle name="a_수량전체 10" xfId="17804"/>
    <cellStyle name="a_수량전체 10 2" xfId="30521"/>
    <cellStyle name="a_수량전체 11" xfId="19132"/>
    <cellStyle name="a_수량전체 12" xfId="19918"/>
    <cellStyle name="a_수량전체 12 2" xfId="32367"/>
    <cellStyle name="a_수량전체 13" xfId="19643"/>
    <cellStyle name="a_수량전체 13 2" xfId="32098"/>
    <cellStyle name="a_수량전체 14" xfId="18741"/>
    <cellStyle name="a_수량전체 14 2" xfId="31446"/>
    <cellStyle name="a_수량전체 15" xfId="23467"/>
    <cellStyle name="a_수량전체 15 2" xfId="35898"/>
    <cellStyle name="a_수량전체 16" xfId="19734"/>
    <cellStyle name="a_수량전체 16 2" xfId="32187"/>
    <cellStyle name="a_수량전체 17" xfId="21942"/>
    <cellStyle name="a_수량전체 17 2" xfId="34379"/>
    <cellStyle name="a_수량전체 18" xfId="23498"/>
    <cellStyle name="a_수량전체 18 2" xfId="35929"/>
    <cellStyle name="a_수량전체 19" xfId="21109"/>
    <cellStyle name="a_수량전체 19 2" xfId="33546"/>
    <cellStyle name="a_수량전체 2" xfId="13134"/>
    <cellStyle name="a_수량전체 2 2" xfId="26003"/>
    <cellStyle name="a_수량전체 20" xfId="23027"/>
    <cellStyle name="a_수량전체 20 2" xfId="35460"/>
    <cellStyle name="a_수량전체 21" xfId="24336"/>
    <cellStyle name="a_수량전체 21 2" xfId="36767"/>
    <cellStyle name="a_수량전체 3" xfId="14738"/>
    <cellStyle name="a_수량전체 3 2" xfId="27563"/>
    <cellStyle name="a_수량전체 4" xfId="14690"/>
    <cellStyle name="a_수량전체 4 2" xfId="27516"/>
    <cellStyle name="a_수량전체 5" xfId="16770"/>
    <cellStyle name="a_수량전체 5 2" xfId="29546"/>
    <cellStyle name="a_수량전체 6" xfId="13739"/>
    <cellStyle name="a_수량전체 6 2" xfId="26600"/>
    <cellStyle name="a_수량전체 7" xfId="17437"/>
    <cellStyle name="a_수량전체 7 2" xfId="30159"/>
    <cellStyle name="a_수량전체 8" xfId="16629"/>
    <cellStyle name="a_수량전체 8 2" xfId="29405"/>
    <cellStyle name="a_수량전체 9" xfId="17464"/>
    <cellStyle name="a_수량전체 9 2" xfId="30186"/>
    <cellStyle name="a_수량전체_도로수량양식" xfId="2187"/>
    <cellStyle name="a_수량전체_도로수량양식 10" xfId="14449"/>
    <cellStyle name="a_수량전체_도로수량양식 10 2" xfId="27281"/>
    <cellStyle name="a_수량전체_도로수량양식 11" xfId="19133"/>
    <cellStyle name="a_수량전체_도로수량양식 12" xfId="19917"/>
    <cellStyle name="a_수량전체_도로수량양식 12 2" xfId="32366"/>
    <cellStyle name="a_수량전체_도로수량양식 13" xfId="19644"/>
    <cellStyle name="a_수량전체_도로수량양식 13 2" xfId="32099"/>
    <cellStyle name="a_수량전체_도로수량양식 14" xfId="19704"/>
    <cellStyle name="a_수량전체_도로수량양식 14 2" xfId="32158"/>
    <cellStyle name="a_수량전체_도로수량양식 15" xfId="23466"/>
    <cellStyle name="a_수량전체_도로수량양식 15 2" xfId="35897"/>
    <cellStyle name="a_수량전체_도로수량양식 16" xfId="19733"/>
    <cellStyle name="a_수량전체_도로수량양식 16 2" xfId="32186"/>
    <cellStyle name="a_수량전체_도로수량양식 17" xfId="22359"/>
    <cellStyle name="a_수량전체_도로수량양식 17 2" xfId="34793"/>
    <cellStyle name="a_수량전체_도로수량양식 18" xfId="21140"/>
    <cellStyle name="a_수량전체_도로수량양식 18 2" xfId="33577"/>
    <cellStyle name="a_수량전체_도로수량양식 19" xfId="24509"/>
    <cellStyle name="a_수량전체_도로수량양식 19 2" xfId="36940"/>
    <cellStyle name="a_수량전체_도로수량양식 2" xfId="13135"/>
    <cellStyle name="a_수량전체_도로수량양식 2 2" xfId="26004"/>
    <cellStyle name="a_수량전체_도로수량양식 20" xfId="24302"/>
    <cellStyle name="a_수량전체_도로수량양식 20 2" xfId="36733"/>
    <cellStyle name="a_수량전체_도로수량양식 21" xfId="20518"/>
    <cellStyle name="a_수량전체_도로수량양식 21 2" xfId="32963"/>
    <cellStyle name="a_수량전체_도로수량양식 3" xfId="14737"/>
    <cellStyle name="a_수량전체_도로수량양식 3 2" xfId="27562"/>
    <cellStyle name="a_수량전체_도로수량양식 4" xfId="14689"/>
    <cellStyle name="a_수량전체_도로수량양식 4 2" xfId="27515"/>
    <cellStyle name="a_수량전체_도로수량양식 5" xfId="16771"/>
    <cellStyle name="a_수량전체_도로수량양식 5 2" xfId="29547"/>
    <cellStyle name="a_수량전체_도로수량양식 6" xfId="13738"/>
    <cellStyle name="a_수량전체_도로수량양식 6 2" xfId="26599"/>
    <cellStyle name="a_수량전체_도로수량양식 7" xfId="17573"/>
    <cellStyle name="a_수량전체_도로수량양식 7 2" xfId="30291"/>
    <cellStyle name="a_수량전체_도로수량양식 8" xfId="13839"/>
    <cellStyle name="a_수량전체_도로수량양식 8 2" xfId="26698"/>
    <cellStyle name="a_수량전체_도로수량양식 9" xfId="17428"/>
    <cellStyle name="a_수량전체_도로수량양식 9 2" xfId="30151"/>
    <cellStyle name="a_수량전체_도로수량양식_자전거도로구조물공수량" xfId="2188"/>
    <cellStyle name="a_수량전체_도로수량양식_자전거도로구조물공수량 10" xfId="17951"/>
    <cellStyle name="a_수량전체_도로수량양식_자전거도로구조물공수량 10 2" xfId="30663"/>
    <cellStyle name="a_수량전체_도로수량양식_자전거도로구조물공수량 11" xfId="19134"/>
    <cellStyle name="a_수량전체_도로수량양식_자전거도로구조물공수량 12" xfId="19916"/>
    <cellStyle name="a_수량전체_도로수량양식_자전거도로구조물공수량 12 2" xfId="32365"/>
    <cellStyle name="a_수량전체_도로수량양식_자전거도로구조물공수량 13" xfId="19645"/>
    <cellStyle name="a_수량전체_도로수량양식_자전거도로구조물공수량 13 2" xfId="32100"/>
    <cellStyle name="a_수량전체_도로수량양식_자전거도로구조물공수량 14" xfId="19705"/>
    <cellStyle name="a_수량전체_도로수량양식_자전거도로구조물공수량 14 2" xfId="32159"/>
    <cellStyle name="a_수량전체_도로수량양식_자전거도로구조물공수량 15" xfId="23465"/>
    <cellStyle name="a_수량전체_도로수량양식_자전거도로구조물공수량 15 2" xfId="35896"/>
    <cellStyle name="a_수량전체_도로수량양식_자전거도로구조물공수량 16" xfId="23710"/>
    <cellStyle name="a_수량전체_도로수량양식_자전거도로구조물공수량 16 2" xfId="36141"/>
    <cellStyle name="a_수량전체_도로수량양식_자전거도로구조물공수량 17" xfId="18322"/>
    <cellStyle name="a_수량전체_도로수량양식_자전거도로구조물공수량 17 2" xfId="31028"/>
    <cellStyle name="a_수량전체_도로수량양식_자전거도로구조물공수량 18" xfId="21307"/>
    <cellStyle name="a_수량전체_도로수량양식_자전거도로구조물공수량 18 2" xfId="33744"/>
    <cellStyle name="a_수량전체_도로수량양식_자전거도로구조물공수량 19" xfId="23993"/>
    <cellStyle name="a_수량전체_도로수량양식_자전거도로구조물공수량 19 2" xfId="36424"/>
    <cellStyle name="a_수량전체_도로수량양식_자전거도로구조물공수량 2" xfId="13136"/>
    <cellStyle name="a_수량전체_도로수량양식_자전거도로구조물공수량 2 2" xfId="26005"/>
    <cellStyle name="a_수량전체_도로수량양식_자전거도로구조물공수량 20" xfId="22208"/>
    <cellStyle name="a_수량전체_도로수량양식_자전거도로구조물공수량 20 2" xfId="34643"/>
    <cellStyle name="a_수량전체_도로수량양식_자전거도로구조물공수량 21" xfId="20549"/>
    <cellStyle name="a_수량전체_도로수량양식_자전거도로구조물공수량 21 2" xfId="32994"/>
    <cellStyle name="a_수량전체_도로수량양식_자전거도로구조물공수량 3" xfId="14736"/>
    <cellStyle name="a_수량전체_도로수량양식_자전거도로구조물공수량 3 2" xfId="27561"/>
    <cellStyle name="a_수량전체_도로수량양식_자전거도로구조물공수량 4" xfId="15995"/>
    <cellStyle name="a_수량전체_도로수량양식_자전거도로구조물공수량 4 2" xfId="28793"/>
    <cellStyle name="a_수량전체_도로수량양식_자전거도로구조물공수량 5" xfId="15393"/>
    <cellStyle name="a_수량전체_도로수량양식_자전거도로구조물공수량 5 2" xfId="28208"/>
    <cellStyle name="a_수량전체_도로수량양식_자전거도로구조물공수량 6" xfId="13737"/>
    <cellStyle name="a_수량전체_도로수량양식_자전거도로구조물공수량 6 2" xfId="26598"/>
    <cellStyle name="a_수량전체_도로수량양식_자전거도로구조물공수량 7" xfId="16735"/>
    <cellStyle name="a_수량전체_도로수량양식_자전거도로구조물공수량 7 2" xfId="29511"/>
    <cellStyle name="a_수량전체_도로수량양식_자전거도로구조물공수량 8" xfId="14844"/>
    <cellStyle name="a_수량전체_도로수량양식_자전거도로구조물공수량 8 2" xfId="27667"/>
    <cellStyle name="a_수량전체_도로수량양식_자전거도로구조물공수량 9" xfId="17885"/>
    <cellStyle name="a_수량전체_도로수량양식_자전거도로구조물공수량 9 2" xfId="30599"/>
    <cellStyle name="a_수량전체_도로수량양식_자전거도로포장수량" xfId="2189"/>
    <cellStyle name="a_수량전체_도로수량양식_자전거도로포장수량 10" xfId="12943"/>
    <cellStyle name="a_수량전체_도로수량양식_자전거도로포장수량 10 2" xfId="25818"/>
    <cellStyle name="a_수량전체_도로수량양식_자전거도로포장수량 11" xfId="19135"/>
    <cellStyle name="a_수량전체_도로수량양식_자전거도로포장수량 12" xfId="19915"/>
    <cellStyle name="a_수량전체_도로수량양식_자전거도로포장수량 12 2" xfId="32364"/>
    <cellStyle name="a_수량전체_도로수량양식_자전거도로포장수량 13" xfId="19646"/>
    <cellStyle name="a_수량전체_도로수량양식_자전거도로포장수량 13 2" xfId="32101"/>
    <cellStyle name="a_수량전체_도로수량양식_자전거도로포장수량 14" xfId="23479"/>
    <cellStyle name="a_수량전체_도로수량양식_자전거도로포장수량 14 2" xfId="35910"/>
    <cellStyle name="a_수량전체_도로수량양식_자전거도로포장수량 15" xfId="18952"/>
    <cellStyle name="a_수량전체_도로수량양식_자전거도로포장수량 15 2" xfId="31657"/>
    <cellStyle name="a_수량전체_도로수량양식_자전거도로포장수량 16" xfId="22181"/>
    <cellStyle name="a_수량전체_도로수량양식_자전거도로포장수량 16 2" xfId="34617"/>
    <cellStyle name="a_수량전체_도로수량양식_자전거도로포장수량 17" xfId="20961"/>
    <cellStyle name="a_수량전체_도로수량양식_자전거도로포장수량 17 2" xfId="33398"/>
    <cellStyle name="a_수량전체_도로수량양식_자전거도로포장수량 18" xfId="20882"/>
    <cellStyle name="a_수량전체_도로수량양식_자전거도로포장수량 18 2" xfId="33319"/>
    <cellStyle name="a_수량전체_도로수량양식_자전거도로포장수량 19" xfId="18786"/>
    <cellStyle name="a_수량전체_도로수량양식_자전거도로포장수량 19 2" xfId="31491"/>
    <cellStyle name="a_수량전체_도로수량양식_자전거도로포장수량 2" xfId="13137"/>
    <cellStyle name="a_수량전체_도로수량양식_자전거도로포장수량 2 2" xfId="26006"/>
    <cellStyle name="a_수량전체_도로수량양식_자전거도로포장수량 20" xfId="23682"/>
    <cellStyle name="a_수량전체_도로수량양식_자전거도로포장수량 20 2" xfId="36113"/>
    <cellStyle name="a_수량전체_도로수량양식_자전거도로포장수량 21" xfId="19656"/>
    <cellStyle name="a_수량전체_도로수량양식_자전거도로포장수량 21 2" xfId="32111"/>
    <cellStyle name="a_수량전체_도로수량양식_자전거도로포장수량 3" xfId="14735"/>
    <cellStyle name="a_수량전체_도로수량양식_자전거도로포장수량 3 2" xfId="27560"/>
    <cellStyle name="a_수량전체_도로수량양식_자전거도로포장수량 4" xfId="15994"/>
    <cellStyle name="a_수량전체_도로수량양식_자전거도로포장수량 4 2" xfId="28792"/>
    <cellStyle name="a_수량전체_도로수량양식_자전거도로포장수량 5" xfId="15394"/>
    <cellStyle name="a_수량전체_도로수량양식_자전거도로포장수량 5 2" xfId="28209"/>
    <cellStyle name="a_수량전체_도로수량양식_자전거도로포장수량 6" xfId="13736"/>
    <cellStyle name="a_수량전체_도로수량양식_자전거도로포장수량 6 2" xfId="26597"/>
    <cellStyle name="a_수량전체_도로수량양식_자전거도로포장수량 7" xfId="17426"/>
    <cellStyle name="a_수량전체_도로수량양식_자전거도로포장수량 7 2" xfId="30149"/>
    <cellStyle name="a_수량전체_도로수량양식_자전거도로포장수량 8" xfId="17097"/>
    <cellStyle name="a_수량전체_도로수량양식_자전거도로포장수량 8 2" xfId="29833"/>
    <cellStyle name="a_수량전체_도로수량양식_자전거도로포장수량 9" xfId="13790"/>
    <cellStyle name="a_수량전체_도로수량양식_자전거도로포장수량 9 2" xfId="26650"/>
    <cellStyle name="a_수량전체_수량산출" xfId="2190"/>
    <cellStyle name="a_수량전체_수량산출 10" xfId="13018"/>
    <cellStyle name="a_수량전체_수량산출 10 2" xfId="25893"/>
    <cellStyle name="a_수량전체_수량산출 11" xfId="19136"/>
    <cellStyle name="a_수량전체_수량산출 12" xfId="19914"/>
    <cellStyle name="a_수량전체_수량산출 12 2" xfId="32363"/>
    <cellStyle name="a_수량전체_수량산출 13" xfId="19647"/>
    <cellStyle name="a_수량전체_수량산출 13 2" xfId="32102"/>
    <cellStyle name="a_수량전체_수량산출 14" xfId="23478"/>
    <cellStyle name="a_수량전체_수량산출 14 2" xfId="35909"/>
    <cellStyle name="a_수량전체_수량산출 15" xfId="21931"/>
    <cellStyle name="a_수량전체_수량산출 15 2" xfId="34368"/>
    <cellStyle name="a_수량전체_수량산출 16" xfId="20701"/>
    <cellStyle name="a_수량전체_수량산출 16 2" xfId="33144"/>
    <cellStyle name="a_수량전체_수량산출 17" xfId="20756"/>
    <cellStyle name="a_수량전체_수량산출 17 2" xfId="33195"/>
    <cellStyle name="a_수량전체_수량산출 18" xfId="19588"/>
    <cellStyle name="a_수량전체_수량산출 18 2" xfId="32043"/>
    <cellStyle name="a_수량전체_수량산출 19" xfId="21787"/>
    <cellStyle name="a_수량전체_수량산출 19 2" xfId="34224"/>
    <cellStyle name="a_수량전체_수량산출 2" xfId="13138"/>
    <cellStyle name="a_수량전체_수량산출 2 2" xfId="26007"/>
    <cellStyle name="a_수량전체_수량산출 20" xfId="24545"/>
    <cellStyle name="a_수량전체_수량산출 20 2" xfId="36976"/>
    <cellStyle name="a_수량전체_수량산출 21" xfId="24091"/>
    <cellStyle name="a_수량전체_수량산출 21 2" xfId="36522"/>
    <cellStyle name="a_수량전체_수량산출 3" xfId="14734"/>
    <cellStyle name="a_수량전체_수량산출 3 2" xfId="27559"/>
    <cellStyle name="a_수량전체_수량산출 4" xfId="15993"/>
    <cellStyle name="a_수량전체_수량산출 4 2" xfId="28791"/>
    <cellStyle name="a_수량전체_수량산출 5" xfId="14493"/>
    <cellStyle name="a_수량전체_수량산출 5 2" xfId="27325"/>
    <cellStyle name="a_수량전체_수량산출 6" xfId="13735"/>
    <cellStyle name="a_수량전체_수량산출 6 2" xfId="26596"/>
    <cellStyle name="a_수량전체_수량산출 7" xfId="17572"/>
    <cellStyle name="a_수량전체_수량산출 7 2" xfId="30290"/>
    <cellStyle name="a_수량전체_수량산출 8" xfId="17333"/>
    <cellStyle name="a_수량전체_수량산출 8 2" xfId="30062"/>
    <cellStyle name="a_수량전체_수량산출 9" xfId="17886"/>
    <cellStyle name="a_수량전체_수량산출 9 2" xfId="30600"/>
    <cellStyle name="a_수량전체_수량산출_자전거도로구조물공수량" xfId="2191"/>
    <cellStyle name="a_수량전체_수량산출_자전거도로구조물공수량 10" xfId="14016"/>
    <cellStyle name="a_수량전체_수량산출_자전거도로구조물공수량 10 2" xfId="26867"/>
    <cellStyle name="a_수량전체_수량산출_자전거도로구조물공수량 11" xfId="19137"/>
    <cellStyle name="a_수량전체_수량산출_자전거도로구조물공수량 12" xfId="19913"/>
    <cellStyle name="a_수량전체_수량산출_자전거도로구조물공수량 12 2" xfId="32362"/>
    <cellStyle name="a_수량전체_수량산출_자전거도로구조물공수량 13" xfId="19648"/>
    <cellStyle name="a_수량전체_수량산출_자전거도로구조물공수량 13 2" xfId="32103"/>
    <cellStyle name="a_수량전체_수량산출_자전거도로구조물공수량 14" xfId="18947"/>
    <cellStyle name="a_수량전체_수량산출_자전거도로구조물공수량 14 2" xfId="31652"/>
    <cellStyle name="a_수량전체_수량산출_자전거도로구조물공수량 15" xfId="19718"/>
    <cellStyle name="a_수량전체_수량산출_자전거도로구조물공수량 15 2" xfId="32171"/>
    <cellStyle name="a_수량전체_수량산출_자전거도로구조물공수량 16" xfId="23711"/>
    <cellStyle name="a_수량전체_수량산출_자전거도로구조물공수량 16 2" xfId="36142"/>
    <cellStyle name="a_수량전체_수량산출_자전거도로구조물공수량 17" xfId="23677"/>
    <cellStyle name="a_수량전체_수량산출_자전거도로구조물공수량 17 2" xfId="36108"/>
    <cellStyle name="a_수량전체_수량산출_자전거도로구조물공수량 18" xfId="19553"/>
    <cellStyle name="a_수량전체_수량산출_자전거도로구조물공수량 18 2" xfId="32008"/>
    <cellStyle name="a_수량전체_수량산출_자전거도로구조물공수량 19" xfId="21843"/>
    <cellStyle name="a_수량전체_수량산출_자전거도로구조물공수량 19 2" xfId="34280"/>
    <cellStyle name="a_수량전체_수량산출_자전거도로구조물공수량 2" xfId="13139"/>
    <cellStyle name="a_수량전체_수량산출_자전거도로구조물공수량 2 2" xfId="26008"/>
    <cellStyle name="a_수량전체_수량산출_자전거도로구조물공수량 20" xfId="22083"/>
    <cellStyle name="a_수량전체_수량산출_자전거도로구조물공수량 20 2" xfId="34519"/>
    <cellStyle name="a_수량전체_수량산출_자전거도로구조물공수량 21" xfId="24308"/>
    <cellStyle name="a_수량전체_수량산출_자전거도로구조물공수량 21 2" xfId="36739"/>
    <cellStyle name="a_수량전체_수량산출_자전거도로구조물공수량 3" xfId="14733"/>
    <cellStyle name="a_수량전체_수량산출_자전거도로구조물공수량 3 2" xfId="27558"/>
    <cellStyle name="a_수량전체_수량산출_자전거도로구조물공수량 4" xfId="13784"/>
    <cellStyle name="a_수량전체_수량산출_자전거도로구조물공수량 4 2" xfId="26644"/>
    <cellStyle name="a_수량전체_수량산출_자전거도로구조물공수량 5" xfId="15395"/>
    <cellStyle name="a_수량전체_수량산출_자전거도로구조물공수량 5 2" xfId="28210"/>
    <cellStyle name="a_수량전체_수량산출_자전거도로구조물공수량 6" xfId="13734"/>
    <cellStyle name="a_수량전체_수량산출_자전거도로구조물공수량 6 2" xfId="26595"/>
    <cellStyle name="a_수량전체_수량산출_자전거도로구조물공수량 7" xfId="15137"/>
    <cellStyle name="a_수량전체_수량산출_자전거도로구조물공수량 7 2" xfId="27956"/>
    <cellStyle name="a_수량전체_수량산출_자전거도로구조물공수량 8" xfId="17860"/>
    <cellStyle name="a_수량전체_수량산출_자전거도로구조물공수량 8 2" xfId="30576"/>
    <cellStyle name="a_수량전체_수량산출_자전거도로구조물공수량 9" xfId="17887"/>
    <cellStyle name="a_수량전체_수량산출_자전거도로구조물공수량 9 2" xfId="30601"/>
    <cellStyle name="a_수량전체_수량산출_자전거도로포장수량" xfId="2192"/>
    <cellStyle name="a_수량전체_수량산출_자전거도로포장수량 10" xfId="17803"/>
    <cellStyle name="a_수량전체_수량산출_자전거도로포장수량 10 2" xfId="30520"/>
    <cellStyle name="a_수량전체_수량산출_자전거도로포장수량 11" xfId="19138"/>
    <cellStyle name="a_수량전체_수량산출_자전거도로포장수량 12" xfId="19912"/>
    <cellStyle name="a_수량전체_수량산출_자전거도로포장수량 12 2" xfId="32361"/>
    <cellStyle name="a_수량전체_수량산출_자전거도로포장수량 13" xfId="19649"/>
    <cellStyle name="a_수량전체_수량산출_자전거도로포장수량 13 2" xfId="32104"/>
    <cellStyle name="a_수량전체_수량산출_자전거도로포장수량 14" xfId="21177"/>
    <cellStyle name="a_수량전체_수량산출_자전거도로포장수량 14 2" xfId="33614"/>
    <cellStyle name="a_수량전체_수량산출_자전거도로포장수량 15" xfId="21932"/>
    <cellStyle name="a_수량전체_수량산출_자전거도로포장수량 15 2" xfId="34369"/>
    <cellStyle name="a_수량전체_수량산출_자전거도로포장수량 16" xfId="21844"/>
    <cellStyle name="a_수량전체_수량산출_자전거도로포장수량 16 2" xfId="34281"/>
    <cellStyle name="a_수량전체_수량산출_자전거도로포장수량 17" xfId="21616"/>
    <cellStyle name="a_수량전체_수량산출_자전거도로포장수량 17 2" xfId="34053"/>
    <cellStyle name="a_수량전체_수량산출_자전거도로포장수량 18" xfId="21705"/>
    <cellStyle name="a_수량전체_수량산출_자전거도로포장수량 18 2" xfId="34142"/>
    <cellStyle name="a_수량전체_수량산출_자전거도로포장수량 19" xfId="24007"/>
    <cellStyle name="a_수량전체_수량산출_자전거도로포장수량 19 2" xfId="36438"/>
    <cellStyle name="a_수량전체_수량산출_자전거도로포장수량 2" xfId="13140"/>
    <cellStyle name="a_수량전체_수량산출_자전거도로포장수량 2 2" xfId="26009"/>
    <cellStyle name="a_수량전체_수량산출_자전거도로포장수량 20" xfId="19991"/>
    <cellStyle name="a_수량전체_수량산출_자전거도로포장수량 20 2" xfId="32438"/>
    <cellStyle name="a_수량전체_수량산출_자전거도로포장수량 21" xfId="22335"/>
    <cellStyle name="a_수량전체_수량산출_자전거도로포장수량 21 2" xfId="34769"/>
    <cellStyle name="a_수량전체_수량산출_자전거도로포장수량 3" xfId="14732"/>
    <cellStyle name="a_수량전체_수량산출_자전거도로포장수량 3 2" xfId="27557"/>
    <cellStyle name="a_수량전체_수량산출_자전거도로포장수량 4" xfId="15992"/>
    <cellStyle name="a_수량전체_수량산출_자전거도로포장수량 4 2" xfId="28790"/>
    <cellStyle name="a_수량전체_수량산출_자전거도로포장수량 5" xfId="15230"/>
    <cellStyle name="a_수량전체_수량산출_자전거도로포장수량 5 2" xfId="28048"/>
    <cellStyle name="a_수량전체_수량산출_자전거도로포장수량 6" xfId="12420"/>
    <cellStyle name="a_수량전체_수량산출_자전거도로포장수량 6 2" xfId="25300"/>
    <cellStyle name="a_수량전체_수량산출_자전거도로포장수량 7" xfId="12416"/>
    <cellStyle name="a_수량전체_수량산출_자전거도로포장수량 7 2" xfId="25296"/>
    <cellStyle name="a_수량전체_수량산출_자전거도로포장수량 8" xfId="15201"/>
    <cellStyle name="a_수량전체_수량산출_자전거도로포장수량 8 2" xfId="28019"/>
    <cellStyle name="a_수량전체_수량산출_자전거도로포장수량 9" xfId="17623"/>
    <cellStyle name="a_수량전체_수량산출_자전거도로포장수량 9 2" xfId="30340"/>
    <cellStyle name="a_수량전체_인월중군소하천" xfId="2193"/>
    <cellStyle name="a_수량전체_인월중군소하천 10" xfId="17910"/>
    <cellStyle name="a_수량전체_인월중군소하천 10 2" xfId="30624"/>
    <cellStyle name="a_수량전체_인월중군소하천 11" xfId="19139"/>
    <cellStyle name="a_수량전체_인월중군소하천 12" xfId="19911"/>
    <cellStyle name="a_수량전체_인월중군소하천 12 2" xfId="32360"/>
    <cellStyle name="a_수량전체_인월중군소하천 13" xfId="19650"/>
    <cellStyle name="a_수량전체_인월중군소하천 13 2" xfId="32105"/>
    <cellStyle name="a_수량전체_인월중군소하천 14" xfId="19706"/>
    <cellStyle name="a_수량전체_인월중군소하천 14 2" xfId="32160"/>
    <cellStyle name="a_수량전체_인월중군소하천 15" xfId="20911"/>
    <cellStyle name="a_수량전체_인월중군소하천 15 2" xfId="33348"/>
    <cellStyle name="a_수량전체_인월중군소하천 16" xfId="22463"/>
    <cellStyle name="a_수량전체_인월중군소하천 16 2" xfId="34897"/>
    <cellStyle name="a_수량전체_인월중군소하천 17" xfId="18331"/>
    <cellStyle name="a_수량전체_인월중군소하천 17 2" xfId="31037"/>
    <cellStyle name="a_수량전체_인월중군소하천 18" xfId="19587"/>
    <cellStyle name="a_수량전체_인월중군소하천 18 2" xfId="32042"/>
    <cellStyle name="a_수량전체_인월중군소하천 19" xfId="23176"/>
    <cellStyle name="a_수량전체_인월중군소하천 19 2" xfId="35609"/>
    <cellStyle name="a_수량전체_인월중군소하천 2" xfId="13141"/>
    <cellStyle name="a_수량전체_인월중군소하천 2 2" xfId="26010"/>
    <cellStyle name="a_수량전체_인월중군소하천 20" xfId="19271"/>
    <cellStyle name="a_수량전체_인월중군소하천 20 2" xfId="31926"/>
    <cellStyle name="a_수량전체_인월중군소하천 21" xfId="24337"/>
    <cellStyle name="a_수량전체_인월중군소하천 21 2" xfId="36768"/>
    <cellStyle name="a_수량전체_인월중군소하천 3" xfId="14731"/>
    <cellStyle name="a_수량전체_인월중군소하천 3 2" xfId="27556"/>
    <cellStyle name="a_수량전체_인월중군소하천 4" xfId="13783"/>
    <cellStyle name="a_수량전체_인월중군소하천 4 2" xfId="26643"/>
    <cellStyle name="a_수량전체_인월중군소하천 5" xfId="14494"/>
    <cellStyle name="a_수량전체_인월중군소하천 5 2" xfId="27326"/>
    <cellStyle name="a_수량전체_인월중군소하천 6" xfId="13733"/>
    <cellStyle name="a_수량전체_인월중군소하천 6 2" xfId="26594"/>
    <cellStyle name="a_수량전체_인월중군소하천 7" xfId="12598"/>
    <cellStyle name="a_수량전체_인월중군소하천 7 2" xfId="25477"/>
    <cellStyle name="a_수량전체_인월중군소하천 8" xfId="14875"/>
    <cellStyle name="a_수량전체_인월중군소하천 8 2" xfId="27696"/>
    <cellStyle name="a_수량전체_인월중군소하천 9" xfId="17888"/>
    <cellStyle name="a_수량전체_인월중군소하천 9 2" xfId="30602"/>
    <cellStyle name="a_수량전체_인월중군소하천_자전거도로구조물공수량" xfId="2194"/>
    <cellStyle name="a_수량전체_인월중군소하천_자전거도로구조물공수량 10" xfId="17621"/>
    <cellStyle name="a_수량전체_인월중군소하천_자전거도로구조물공수량 10 2" xfId="30338"/>
    <cellStyle name="a_수량전체_인월중군소하천_자전거도로구조물공수량 11" xfId="19140"/>
    <cellStyle name="a_수량전체_인월중군소하천_자전거도로구조물공수량 12" xfId="19910"/>
    <cellStyle name="a_수량전체_인월중군소하천_자전거도로구조물공수량 12 2" xfId="32359"/>
    <cellStyle name="a_수량전체_인월중군소하천_자전거도로구조물공수량 13" xfId="19651"/>
    <cellStyle name="a_수량전체_인월중군소하천_자전거도로구조물공수량 13 2" xfId="32106"/>
    <cellStyle name="a_수량전체_인월중군소하천_자전거도로구조물공수량 14" xfId="21178"/>
    <cellStyle name="a_수량전체_인월중군소하천_자전거도로구조물공수량 14 2" xfId="33615"/>
    <cellStyle name="a_수량전체_인월중군소하천_자전거도로구조물공수량 15" xfId="18825"/>
    <cellStyle name="a_수량전체_인월중군소하천_자전거도로구조물공수량 15 2" xfId="31530"/>
    <cellStyle name="a_수량전체_인월중군소하천_자전거도로구조물공수량 16" xfId="21823"/>
    <cellStyle name="a_수량전체_인월중군소하천_자전거도로구조물공수량 16 2" xfId="34260"/>
    <cellStyle name="a_수량전체_인월중군소하천_자전거도로구조물공수량 17" xfId="21941"/>
    <cellStyle name="a_수량전체_인월중군소하천_자전거도로구조물공수량 17 2" xfId="34378"/>
    <cellStyle name="a_수량전체_인월중군소하천_자전거도로구조물공수량 18" xfId="21272"/>
    <cellStyle name="a_수량전체_인월중군소하천_자전거도로구조물공수량 18 2" xfId="33709"/>
    <cellStyle name="a_수량전체_인월중군소하천_자전거도로구조물공수량 19" xfId="24508"/>
    <cellStyle name="a_수량전체_인월중군소하천_자전거도로구조물공수량 19 2" xfId="36939"/>
    <cellStyle name="a_수량전체_인월중군소하천_자전거도로구조물공수량 2" xfId="13142"/>
    <cellStyle name="a_수량전체_인월중군소하천_자전거도로구조물공수량 2 2" xfId="26011"/>
    <cellStyle name="a_수량전체_인월중군소하천_자전거도로구조물공수량 20" xfId="21851"/>
    <cellStyle name="a_수량전체_인월중군소하천_자전거도로구조물공수량 20 2" xfId="34288"/>
    <cellStyle name="a_수량전체_인월중군소하천_자전거도로구조물공수량 21" xfId="19215"/>
    <cellStyle name="a_수량전체_인월중군소하천_자전거도로구조물공수량 21 2" xfId="31870"/>
    <cellStyle name="a_수량전체_인월중군소하천_자전거도로구조물공수량 3" xfId="14730"/>
    <cellStyle name="a_수량전체_인월중군소하천_자전거도로구조물공수량 3 2" xfId="27555"/>
    <cellStyle name="a_수량전체_인월중군소하천_자전거도로구조물공수량 4" xfId="16789"/>
    <cellStyle name="a_수량전체_인월중군소하천_자전거도로구조물공수량 4 2" xfId="29564"/>
    <cellStyle name="a_수량전체_인월중군소하천_자전거도로구조물공수량 5" xfId="12738"/>
    <cellStyle name="a_수량전체_인월중군소하천_자전거도로구조물공수량 5 2" xfId="25615"/>
    <cellStyle name="a_수량전체_인월중군소하천_자전거도로구조물공수량 6" xfId="12419"/>
    <cellStyle name="a_수량전체_인월중군소하천_자전거도로구조물공수량 6 2" xfId="25299"/>
    <cellStyle name="a_수량전체_인월중군소하천_자전거도로구조물공수량 7" xfId="17313"/>
    <cellStyle name="a_수량전체_인월중군소하천_자전거도로구조물공수량 7 2" xfId="30042"/>
    <cellStyle name="a_수량전체_인월중군소하천_자전거도로구조물공수량 8" xfId="14238"/>
    <cellStyle name="a_수량전체_인월중군소하천_자전거도로구조물공수량 8 2" xfId="27079"/>
    <cellStyle name="a_수량전체_인월중군소하천_자전거도로구조물공수량 9" xfId="17889"/>
    <cellStyle name="a_수량전체_인월중군소하천_자전거도로구조물공수량 9 2" xfId="30603"/>
    <cellStyle name="a_수량전체_인월중군소하천_자전거도로포장수량" xfId="2195"/>
    <cellStyle name="a_수량전체_인월중군소하천_자전거도로포장수량 10" xfId="17950"/>
    <cellStyle name="a_수량전체_인월중군소하천_자전거도로포장수량 10 2" xfId="30662"/>
    <cellStyle name="a_수량전체_인월중군소하천_자전거도로포장수량 11" xfId="19141"/>
    <cellStyle name="a_수량전체_인월중군소하천_자전거도로포장수량 12" xfId="19909"/>
    <cellStyle name="a_수량전체_인월중군소하천_자전거도로포장수량 12 2" xfId="32358"/>
    <cellStyle name="a_수량전체_인월중군소하천_자전거도로포장수량 13" xfId="19652"/>
    <cellStyle name="a_수량전체_인월중군소하천_자전거도로포장수량 13 2" xfId="32107"/>
    <cellStyle name="a_수량전체_인월중군소하천_자전거도로포장수량 14" xfId="18734"/>
    <cellStyle name="a_수량전체_인월중군소하천_자전거도로포장수량 14 2" xfId="31439"/>
    <cellStyle name="a_수량전체_인월중군소하천_자전거도로포장수량 15" xfId="19573"/>
    <cellStyle name="a_수량전체_인월중군소하천_자전거도로포장수량 15 2" xfId="32028"/>
    <cellStyle name="a_수량전체_인월중군소하천_자전거도로포장수량 16" xfId="22462"/>
    <cellStyle name="a_수량전체_인월중군소하천_자전거도로포장수량 16 2" xfId="34896"/>
    <cellStyle name="a_수량전체_인월중군소하천_자전거도로포장수량 17" xfId="21940"/>
    <cellStyle name="a_수량전체_인월중군소하천_자전거도로포장수량 17 2" xfId="34377"/>
    <cellStyle name="a_수량전체_인월중군소하천_자전거도로포장수량 18" xfId="23916"/>
    <cellStyle name="a_수량전체_인월중군소하천_자전거도로포장수량 18 2" xfId="36347"/>
    <cellStyle name="a_수량전체_인월중군소하천_자전거도로포장수량 19" xfId="23992"/>
    <cellStyle name="a_수량전체_인월중군소하천_자전거도로포장수량 19 2" xfId="36423"/>
    <cellStyle name="a_수량전체_인월중군소하천_자전거도로포장수량 2" xfId="13143"/>
    <cellStyle name="a_수량전체_인월중군소하천_자전거도로포장수량 2 2" xfId="26012"/>
    <cellStyle name="a_수량전체_인월중군소하천_자전거도로포장수량 20" xfId="20833"/>
    <cellStyle name="a_수량전체_인월중군소하천_자전거도로포장수량 20 2" xfId="33270"/>
    <cellStyle name="a_수량전체_인월중군소하천_자전거도로포장수량 21" xfId="22269"/>
    <cellStyle name="a_수량전체_인월중군소하천_자전거도로포장수량 21 2" xfId="34704"/>
    <cellStyle name="a_수량전체_인월중군소하천_자전거도로포장수량 3" xfId="14729"/>
    <cellStyle name="a_수량전체_인월중군소하천_자전거도로포장수량 3 2" xfId="27554"/>
    <cellStyle name="a_수량전체_인월중군소하천_자전거도로포장수량 4" xfId="16788"/>
    <cellStyle name="a_수량전체_인월중군소하천_자전거도로포장수량 4 2" xfId="29563"/>
    <cellStyle name="a_수량전체_인월중군소하천_자전거도로포장수량 5" xfId="12739"/>
    <cellStyle name="a_수량전체_인월중군소하천_자전거도로포장수량 5 2" xfId="25616"/>
    <cellStyle name="a_수량전체_인월중군소하천_자전거도로포장수량 6" xfId="12605"/>
    <cellStyle name="a_수량전체_인월중군소하천_자전거도로포장수량 6 2" xfId="25484"/>
    <cellStyle name="a_수량전체_인월중군소하천_자전거도로포장수량 7" xfId="17314"/>
    <cellStyle name="a_수량전체_인월중군소하천_자전거도로포장수량 7 2" xfId="30043"/>
    <cellStyle name="a_수량전체_인월중군소하천_자전거도로포장수량 8" xfId="14405"/>
    <cellStyle name="a_수량전체_인월중군소하천_자전거도로포장수량 8 2" xfId="27238"/>
    <cellStyle name="a_수량전체_인월중군소하천_자전거도로포장수량 9" xfId="17255"/>
    <cellStyle name="a_수량전체_인월중군소하천_자전거도로포장수량 9 2" xfId="29988"/>
    <cellStyle name="a_수량전체_자전거도로구조물공수량" xfId="2196"/>
    <cellStyle name="a_수량전체_자전거도로구조물공수량 10" xfId="14061"/>
    <cellStyle name="a_수량전체_자전거도로구조물공수량 10 2" xfId="26909"/>
    <cellStyle name="a_수량전체_자전거도로구조물공수량 11" xfId="19142"/>
    <cellStyle name="a_수량전체_자전거도로구조물공수량 12" xfId="19908"/>
    <cellStyle name="a_수량전체_자전거도로구조물공수량 12 2" xfId="32357"/>
    <cellStyle name="a_수량전체_자전거도로구조물공수량 13" xfId="19653"/>
    <cellStyle name="a_수량전체_자전거도로구조물공수량 13 2" xfId="32108"/>
    <cellStyle name="a_수량전체_자전거도로구조물공수량 14" xfId="19707"/>
    <cellStyle name="a_수량전체_자전거도로구조물공수량 14 2" xfId="32161"/>
    <cellStyle name="a_수량전체_자전거도로구조물공수량 15" xfId="20912"/>
    <cellStyle name="a_수량전체_자전거도로구조물공수량 15 2" xfId="33349"/>
    <cellStyle name="a_수량전체_자전거도로구조물공수량 16" xfId="19885"/>
    <cellStyle name="a_수량전체_자전거도로구조물공수량 16 2" xfId="32335"/>
    <cellStyle name="a_수량전체_자전거도로구조물공수량 17" xfId="20058"/>
    <cellStyle name="a_수량전체_자전거도로구조물공수량 17 2" xfId="32504"/>
    <cellStyle name="a_수량전체_자전거도로구조물공수량 18" xfId="21139"/>
    <cellStyle name="a_수량전체_자전거도로구조물공수량 18 2" xfId="33576"/>
    <cellStyle name="a_수량전체_자전거도로구조물공수량 19" xfId="18782"/>
    <cellStyle name="a_수량전체_자전거도로구조물공수량 19 2" xfId="31487"/>
    <cellStyle name="a_수량전체_자전거도로구조물공수량 2" xfId="13144"/>
    <cellStyle name="a_수량전체_자전거도로구조물공수량 2 2" xfId="26013"/>
    <cellStyle name="a_수량전체_자전거도로구조물공수량 20" xfId="22401"/>
    <cellStyle name="a_수량전체_자전거도로구조물공수량 20 2" xfId="34835"/>
    <cellStyle name="a_수량전체_자전거도로구조물공수량 21" xfId="22439"/>
    <cellStyle name="a_수량전체_자전거도로구조물공수량 21 2" xfId="34873"/>
    <cellStyle name="a_수량전체_자전거도로구조물공수량 3" xfId="14728"/>
    <cellStyle name="a_수량전체_자전거도로구조물공수량 3 2" xfId="27553"/>
    <cellStyle name="a_수량전체_자전거도로구조물공수량 4" xfId="16787"/>
    <cellStyle name="a_수량전체_자전거도로구조물공수량 4 2" xfId="29562"/>
    <cellStyle name="a_수량전체_자전거도로구조물공수량 5" xfId="15231"/>
    <cellStyle name="a_수량전체_자전거도로구조물공수량 5 2" xfId="28049"/>
    <cellStyle name="a_수량전체_자전거도로구조물공수량 6" xfId="14254"/>
    <cellStyle name="a_수량전체_자전거도로구조물공수량 6 2" xfId="27090"/>
    <cellStyle name="a_수량전체_자전거도로구조물공수량 7" xfId="17315"/>
    <cellStyle name="a_수량전체_자전거도로구조물공수량 7 2" xfId="30044"/>
    <cellStyle name="a_수량전체_자전거도로구조물공수량 8" xfId="14066"/>
    <cellStyle name="a_수량전체_자전거도로구조물공수량 8 2" xfId="26914"/>
    <cellStyle name="a_수량전체_자전거도로구조물공수량 9" xfId="17622"/>
    <cellStyle name="a_수량전체_자전거도로구조물공수량 9 2" xfId="30339"/>
    <cellStyle name="a_수량전체_자전거도로포장수량" xfId="2197"/>
    <cellStyle name="a_수량전체_자전거도로포장수량 10" xfId="17723"/>
    <cellStyle name="a_수량전체_자전거도로포장수량 10 2" xfId="30440"/>
    <cellStyle name="a_수량전체_자전거도로포장수량 11" xfId="19143"/>
    <cellStyle name="a_수량전체_자전거도로포장수량 12" xfId="19907"/>
    <cellStyle name="a_수량전체_자전거도로포장수량 12 2" xfId="32356"/>
    <cellStyle name="a_수량전체_자전거도로포장수량 13" xfId="19654"/>
    <cellStyle name="a_수량전체_자전거도로포장수량 13 2" xfId="32109"/>
    <cellStyle name="a_수량전체_자전거도로포장수량 14" xfId="19708"/>
    <cellStyle name="a_수량전체_자전거도로포장수량 14 2" xfId="32162"/>
    <cellStyle name="a_수량전체_자전거도로포장수량 15" xfId="18826"/>
    <cellStyle name="a_수량전체_자전거도로포장수량 15 2" xfId="31531"/>
    <cellStyle name="a_수량전체_자전거도로포장수량 16" xfId="21270"/>
    <cellStyle name="a_수량전체_자전거도로포장수량 16 2" xfId="33707"/>
    <cellStyle name="a_수량전체_자전거도로포장수량 17" xfId="22631"/>
    <cellStyle name="a_수량전체_자전거도로포장수량 17 2" xfId="35065"/>
    <cellStyle name="a_수량전체_자전거도로포장수량 18" xfId="23435"/>
    <cellStyle name="a_수량전체_자전거도로포장수량 18 2" xfId="35866"/>
    <cellStyle name="a_수량전체_자전거도로포장수량 19" xfId="18769"/>
    <cellStyle name="a_수량전체_자전거도로포장수량 19 2" xfId="31474"/>
    <cellStyle name="a_수량전체_자전거도로포장수량 2" xfId="13145"/>
    <cellStyle name="a_수량전체_자전거도로포장수량 2 2" xfId="26014"/>
    <cellStyle name="a_수량전체_자전거도로포장수량 20" xfId="18785"/>
    <cellStyle name="a_수량전체_자전거도로포장수량 20 2" xfId="31490"/>
    <cellStyle name="a_수량전체_자전거도로포장수량 21" xfId="20547"/>
    <cellStyle name="a_수량전체_자전거도로포장수량 21 2" xfId="32992"/>
    <cellStyle name="a_수량전체_자전거도로포장수량 3" xfId="14727"/>
    <cellStyle name="a_수량전체_자전거도로포장수량 3 2" xfId="27552"/>
    <cellStyle name="a_수량전체_자전거도로포장수량 4" xfId="16786"/>
    <cellStyle name="a_수량전체_자전거도로포장수량 4 2" xfId="29561"/>
    <cellStyle name="a_수량전체_자전거도로포장수량 5" xfId="12740"/>
    <cellStyle name="a_수량전체_자전거도로포장수량 5 2" xfId="25617"/>
    <cellStyle name="a_수량전체_자전거도로포장수량 6" xfId="13970"/>
    <cellStyle name="a_수량전체_자전거도로포장수량 6 2" xfId="26827"/>
    <cellStyle name="a_수량전체_자전거도로포장수량 7" xfId="13089"/>
    <cellStyle name="a_수량전체_자전거도로포장수량 7 2" xfId="25958"/>
    <cellStyle name="a_수량전체_자전거도로포장수량 8" xfId="14529"/>
    <cellStyle name="a_수량전체_자전거도로포장수량 8 2" xfId="27357"/>
    <cellStyle name="a_수량전체_자전거도로포장수량 9" xfId="17256"/>
    <cellStyle name="a_수량전체_자전거도로포장수량 9 2" xfId="29989"/>
    <cellStyle name="a_은행로전기내역서" xfId="2198"/>
    <cellStyle name="a_은행로전기내역서 10" xfId="17996"/>
    <cellStyle name="a_은행로전기내역서 10 2" xfId="30708"/>
    <cellStyle name="a_은행로전기내역서 11" xfId="19144"/>
    <cellStyle name="a_은행로전기내역서 12" xfId="19906"/>
    <cellStyle name="a_은행로전기내역서 12 2" xfId="32355"/>
    <cellStyle name="a_은행로전기내역서 13" xfId="19655"/>
    <cellStyle name="a_은행로전기내역서 13 2" xfId="32110"/>
    <cellStyle name="a_은행로전기내역서 14" xfId="19709"/>
    <cellStyle name="a_은행로전기내역서 14 2" xfId="32163"/>
    <cellStyle name="a_은행로전기내역서 15" xfId="20698"/>
    <cellStyle name="a_은행로전기내역서 15 2" xfId="33141"/>
    <cellStyle name="a_은행로전기내역서 16" xfId="19884"/>
    <cellStyle name="a_은행로전기내역서 16 2" xfId="32334"/>
    <cellStyle name="a_은행로전기내역서 17" xfId="23678"/>
    <cellStyle name="a_은행로전기내역서 17 2" xfId="36109"/>
    <cellStyle name="a_은행로전기내역서 18" xfId="21704"/>
    <cellStyle name="a_은행로전기내역서 18 2" xfId="34141"/>
    <cellStyle name="a_은행로전기내역서 19" xfId="18893"/>
    <cellStyle name="a_은행로전기내역서 19 2" xfId="31598"/>
    <cellStyle name="a_은행로전기내역서 2" xfId="13146"/>
    <cellStyle name="a_은행로전기내역서 2 2" xfId="26015"/>
    <cellStyle name="a_은행로전기내역서 20" xfId="20636"/>
    <cellStyle name="a_은행로전기내역서 20 2" xfId="33080"/>
    <cellStyle name="a_은행로전기내역서 21" xfId="18979"/>
    <cellStyle name="a_은행로전기내역서 21 2" xfId="31684"/>
    <cellStyle name="a_은행로전기내역서 3" xfId="14726"/>
    <cellStyle name="a_은행로전기내역서 3 2" xfId="27551"/>
    <cellStyle name="a_은행로전기내역서 4" xfId="16785"/>
    <cellStyle name="a_은행로전기내역서 4 2" xfId="29560"/>
    <cellStyle name="a_은행로전기내역서 5" xfId="15232"/>
    <cellStyle name="a_은행로전기내역서 5 2" xfId="28050"/>
    <cellStyle name="a_은행로전기내역서 6" xfId="12604"/>
    <cellStyle name="a_은행로전기내역서 6 2" xfId="25483"/>
    <cellStyle name="a_은행로전기내역서 7" xfId="17316"/>
    <cellStyle name="a_은행로전기내역서 7 2" xfId="30045"/>
    <cellStyle name="a_은행로전기내역서 8" xfId="14573"/>
    <cellStyle name="a_은행로전기내역서 8 2" xfId="27399"/>
    <cellStyle name="a_은행로전기내역서 9" xfId="17890"/>
    <cellStyle name="a_은행로전기내역서 9 2" xfId="30604"/>
    <cellStyle name="a_전주시 횡단보도 작업내역서(준공)" xfId="2199"/>
    <cellStyle name="a_지하차도및터널 장소별내역서(준공)" xfId="2200"/>
    <cellStyle name="A¡ " xfId="11640"/>
    <cellStyle name="A¡§¡ⓒ¡E¡þ¡EO [0]_¡§uc¡§oA " xfId="2201"/>
    <cellStyle name="A¡§¡ⓒ¡E¡þ¡EO_¡§uc¡§oA " xfId="2202"/>
    <cellStyle name="A¨­￠￢￠O [0]_ ¨￢n￠￢n¨￢¡Æ ￠?u¨￢¡Æ¡¾a¨uu " xfId="2203"/>
    <cellStyle name="A¨­¢¬¢Ò [0]_¨úc¨öA " xfId="2204"/>
    <cellStyle name="A¨­￠￢￠O [0]_￠?i¡ieE¡ⓒ¡¤A ¡¾a¡¾￠￢A￠OA¡AC¡I" xfId="5472"/>
    <cellStyle name="A¨­¢¬¢Ò [0]_4PART " xfId="2205"/>
    <cellStyle name="A¨­￠￢￠O [0]_A|A￠O1¨￢I1¡Æu CoEⓒ÷ " xfId="2206"/>
    <cellStyle name="A¨­¢¬¢Ò [0]_C¡Æ¢¬n¨¬¡Æ " xfId="2207"/>
    <cellStyle name="A¨­￠￢￠O [0]_ⓒoⓒ¡A¨o¨￢R " xfId="2208"/>
    <cellStyle name="A¨­￠￢￠O_ ¨￢n￠￢n¨￢¡Æ ￠?u¨￢¡Æ¡¾a¨uu " xfId="2209"/>
    <cellStyle name="A¨­¢¬¢Ò_¨úc¨öA " xfId="2210"/>
    <cellStyle name="A¨­￠￢￠O_￠?i¡ieE¡ⓒ¡¤A ¡¾a¡¾￠￢A￠OA¡AC¡I" xfId="5473"/>
    <cellStyle name="A¨­¢¬¢Ò_95©øaAN¡Æy¨ùo¡¤R " xfId="2211"/>
    <cellStyle name="A¨­￠￢￠O_A|A￠O1¨￢I1¡Æu CoEⓒ÷ " xfId="2212"/>
    <cellStyle name="A¨­¢¬¢Ò_C¡Æ¢¬n¨¬¡Æ " xfId="2213"/>
    <cellStyle name="A¨­￠￢￠O_ⓒoⓒ¡A¨o¨￢R " xfId="2214"/>
    <cellStyle name="A¨i " xfId="11641"/>
    <cellStyle name="A¨i¡ " xfId="11642"/>
    <cellStyle name="A¨i¡ⓒ " xfId="11643"/>
    <cellStyle name="A¨i¡ⓒ¡e¡ " xfId="11644"/>
    <cellStyle name="A￠R¡×￠R¨I￠RE￠Rⓒ­￠REO [0]_INQUIRY ￠RE?￠RIi￠R¡×u¡ERAA¡§I￠Rⓒ­A¡§I¡§¡I " xfId="2215"/>
    <cellStyle name="A￠R¡×￠R¨I￠RE￠Rⓒ­￠REO_INQUIRY ￠RE?￠RIi￠R¡×u¡ERAA¡§I￠Rⓒ­A¡§I¡§¡I " xfId="2216"/>
    <cellStyle name="A1" xfId="11645"/>
    <cellStyle name="AA" xfId="2217"/>
    <cellStyle name="aa 2" xfId="11203"/>
    <cellStyle name="ȂȃRMऌଃਁȋ⤭ࠀȄԂȂ(ȃRMऌଃਁȋ⤂Ā飰ˠ" xfId="2218"/>
    <cellStyle name="Aⓒ" xfId="2219"/>
    <cellStyle name="Aⓒ­ " xfId="11646"/>
    <cellStyle name="Aⓒ 10" xfId="15815"/>
    <cellStyle name="Aⓒ 11" xfId="14056"/>
    <cellStyle name="Aⓒ 12" xfId="17539"/>
    <cellStyle name="Aⓒ 13" xfId="17807"/>
    <cellStyle name="Aⓒ 14" xfId="17247"/>
    <cellStyle name="Aⓒ 15" xfId="14239"/>
    <cellStyle name="Aⓒ 16" xfId="17869"/>
    <cellStyle name="Aⓒ 17" xfId="17551"/>
    <cellStyle name="Aⓒ 18" xfId="14495"/>
    <cellStyle name="Aⓒ 19" xfId="19152"/>
    <cellStyle name="Aⓒ 2" xfId="4557"/>
    <cellStyle name="Aⓒ 20" xfId="19893"/>
    <cellStyle name="Aⓒ 21" xfId="19661"/>
    <cellStyle name="Aⓒ 22" xfId="22975"/>
    <cellStyle name="Aⓒ 23" xfId="19711"/>
    <cellStyle name="Aⓒ 24" xfId="20750"/>
    <cellStyle name="Aⓒ 25" xfId="18390"/>
    <cellStyle name="Aⓒ 26" xfId="19992"/>
    <cellStyle name="Aⓒ 27" xfId="20238"/>
    <cellStyle name="Aⓒ 28" xfId="22070"/>
    <cellStyle name="Aⓒ 29" xfId="22184"/>
    <cellStyle name="Aⓒ 3" xfId="4541"/>
    <cellStyle name="Aⓒ 30" xfId="19959"/>
    <cellStyle name="Aⓒ 31" xfId="20797"/>
    <cellStyle name="Aⓒ 32" xfId="19988"/>
    <cellStyle name="Aⓒ 33" xfId="22278"/>
    <cellStyle name="Aⓒ 34" xfId="25103"/>
    <cellStyle name="Aⓒ 4" xfId="17031"/>
    <cellStyle name="Aⓒ 5" xfId="13164"/>
    <cellStyle name="Aⓒ 6" xfId="14724"/>
    <cellStyle name="Aⓒ 7" xfId="13677"/>
    <cellStyle name="Aⓒ 8" xfId="13780"/>
    <cellStyle name="Aⓒ 9" xfId="13961"/>
    <cellStyle name="Aⓒ_내역서" xfId="17032"/>
    <cellStyle name="Aⓒ­￠￢ " xfId="11647"/>
    <cellStyle name="Aⓒ­￠￢￠" xfId="2220"/>
    <cellStyle name="Aⓒ­￠￢￠ 2" xfId="4558"/>
    <cellStyle name="Aⓒ­￠￢￠ 3" xfId="4542"/>
    <cellStyle name="Aⓒ­￠￢￠ 4" xfId="17033"/>
    <cellStyle name="Aⓒ­￠￢￠_내역서" xfId="17034"/>
    <cellStyle name="Aⓒ­￠￢￠o " xfId="11648"/>
    <cellStyle name="Actual Date" xfId="5474"/>
    <cellStyle name="Ae" xfId="2221"/>
    <cellStyle name="Ae 2" xfId="4559"/>
    <cellStyle name="Ae 3" xfId="4543"/>
    <cellStyle name="Ae 4" xfId="17035"/>
    <cellStyle name="Ae_내역서" xfId="17036"/>
    <cellStyle name="Aee­" xfId="10247"/>
    <cellStyle name="Aee­ " xfId="2222"/>
    <cellStyle name="Aee­  2" xfId="10248"/>
    <cellStyle name="Aee­ [" xfId="2223"/>
    <cellStyle name="Aee­ [ 2" xfId="4560"/>
    <cellStyle name="Aee­ [ 3" xfId="4544"/>
    <cellStyle name="Aee­ [ 4" xfId="17037"/>
    <cellStyle name="Aee­ [_내역서" xfId="17038"/>
    <cellStyle name="Aee­ [0]" xfId="10249"/>
    <cellStyle name="ÅëÈ­ [0]_¸ðÇü¸·" xfId="2224"/>
    <cellStyle name="AeE­ [0]_¸ðCu¸· 2" xfId="11649"/>
    <cellStyle name="ÅëÈ­ [0]_¸ñ·Ï-±â°è" xfId="5475"/>
    <cellStyle name="AeE­ [0]_¸n·I-±a°e_AIA§-es2A÷" xfId="5476"/>
    <cellStyle name="ÅëÈ­ [0]_¸ñ·Ï-±â°è_ÀÏÀ§-es2Â÷" xfId="5477"/>
    <cellStyle name="AeE­ [0]_¸n-E?" xfId="5478"/>
    <cellStyle name="ÅëÈ­ [0]_¸ñ-È¯" xfId="5479"/>
    <cellStyle name="AeE­ [0]_¿­¸° INT" xfId="2225"/>
    <cellStyle name="ÅëÈ­ [0]_¿¹»ê¼­" xfId="11650"/>
    <cellStyle name="AeE­ [0]_±a°e¼³ºn-AIA§¸n·I " xfId="5480"/>
    <cellStyle name="ÅëÈ­ [0]_±â°è¼³ºñ-ÀÏÀ§¸ñ·Ï " xfId="5481"/>
    <cellStyle name="AeE­ [0]_°æºn¹eºI¾×" xfId="5482"/>
    <cellStyle name="ÅëÈ­ [0]_°ü¸®Ç×¸ñ_¾÷Á¾º° " xfId="5483"/>
    <cellStyle name="AeE­ [0]_¼oAI¼º " xfId="2226"/>
    <cellStyle name="ÅëÈ­ [0]_¾÷Á¾º° " xfId="2227"/>
    <cellStyle name="AeE­ [0]_¾c½A " xfId="2228"/>
    <cellStyle name="ÅëÈ­ [0]_¹æÀ½º® " xfId="2229"/>
    <cellStyle name="AeE­ [0]_4PART " xfId="2230"/>
    <cellStyle name="ÅëÈ­ [0]_7°èÈ¹ " xfId="10250"/>
    <cellStyle name="AeE­ [0]_A¾CO½A¼³ " xfId="2231"/>
    <cellStyle name="ÅëÈ­ [0]_Á¾ÇÕ½Å¼³ " xfId="10251"/>
    <cellStyle name="AeE­ [0]_A¾CO½A¼³  2" xfId="10252"/>
    <cellStyle name="ÅëÈ­ [0]_Á¾ÇÕÃ¶°ÅºÐ " xfId="10253"/>
    <cellStyle name="AeE­ [0]_AIA§-es2A÷" xfId="5484"/>
    <cellStyle name="ÅëÈ­ [0]_ÀÏÀ§-es2Â÷" xfId="5485"/>
    <cellStyle name="AeE­ [0]_AMT " xfId="5486"/>
    <cellStyle name="ÅëÈ­ [0]_Áý°èÇ¥°ÇÃàºÐ" xfId="5487"/>
    <cellStyle name="AeE­ [0]_BOM°eAa" xfId="5488"/>
    <cellStyle name="ÅëÈ­ [0]_BOM°èÀå" xfId="5489"/>
    <cellStyle name="AeE­ [0]_INQUIRY ¿μ¾÷AßAø " xfId="2232"/>
    <cellStyle name="ÅëÈ­ [0]_laroux" xfId="2233"/>
    <cellStyle name="AeE­ [0]_laroux_1" xfId="5490"/>
    <cellStyle name="ÅëÈ­ [0]_laroux_1" xfId="5491"/>
    <cellStyle name="AeE­ [0]_laroux_1 2" xfId="11204"/>
    <cellStyle name="ÅëÈ­ [0]_laroux_1 2" xfId="11205"/>
    <cellStyle name="AeE­ [0]_laroux_1 3" xfId="11128"/>
    <cellStyle name="ÅëÈ­ [0]_laroux_1 3" xfId="11127"/>
    <cellStyle name="AeE­ [0]_laroux_1 4" xfId="11158"/>
    <cellStyle name="ÅëÈ­ [0]_laroux_1 4" xfId="11159"/>
    <cellStyle name="AeE­ [0]_laroux_1 5" xfId="11146"/>
    <cellStyle name="ÅëÈ­ [0]_laroux_1 5" xfId="10941"/>
    <cellStyle name="AeE­ [0]_laroux_2" xfId="5492"/>
    <cellStyle name="ÅëÈ­ [0]_laroux_2" xfId="5493"/>
    <cellStyle name="AeE­ [0]_laroux_2 2" xfId="11206"/>
    <cellStyle name="ÅëÈ­ [0]_laroux_2 2" xfId="11207"/>
    <cellStyle name="AeE­ [0]_laroux_2 3" xfId="11126"/>
    <cellStyle name="ÅëÈ­ [0]_laroux_2 3" xfId="11125"/>
    <cellStyle name="AeE­ [0]_laroux_2 4" xfId="11160"/>
    <cellStyle name="ÅëÈ­ [0]_laroux_2 4" xfId="11161"/>
    <cellStyle name="AeE­ [0]_laroux_2 5" xfId="11145"/>
    <cellStyle name="ÅëÈ­ [0]_laroux_2 5" xfId="11144"/>
    <cellStyle name="AeE­ [0]_º≫¼± ±æ¾i±uºI ¼o·R Ay°eC￥ " xfId="2234"/>
    <cellStyle name="ÅëÈ­ [0]_ºÙÀÓ2-1 " xfId="2235"/>
    <cellStyle name="AeE­ [0]_PERSONAL" xfId="2236"/>
    <cellStyle name="ÅëÈ­ [0]_Sheet1" xfId="5494"/>
    <cellStyle name="Aee­ _100%-2006신호-" xfId="10254"/>
    <cellStyle name="Aee­_ " xfId="11651"/>
    <cellStyle name="ÅëÈ­_¸ðÇü¸·" xfId="2237"/>
    <cellStyle name="AeE­_¸ðCu¸· 2" xfId="11652"/>
    <cellStyle name="ÅëÈ­_¸ñ·Ï-±â°è" xfId="5495"/>
    <cellStyle name="AeE­_¸n·I-±a°e_AIA§-es2A÷" xfId="5496"/>
    <cellStyle name="ÅëÈ­_¸ñ·Ï-±â°è_ÀÏÀ§-es2Â÷" xfId="5497"/>
    <cellStyle name="AeE­_¸n-E?" xfId="5498"/>
    <cellStyle name="ÅëÈ­_¸ñ-È¯" xfId="5499"/>
    <cellStyle name="AeE­_¿­¸° INT" xfId="2238"/>
    <cellStyle name="ÅëÈ­_¿¹»ê¼­" xfId="11653"/>
    <cellStyle name="AeE­_±a°e¼³ºn-AIA§¸n·I " xfId="5500"/>
    <cellStyle name="ÅëÈ­_±â°è¼³ºñ-ÀÏÀ§¸ñ·Ï " xfId="5501"/>
    <cellStyle name="AeE­_°æºn¹eºI¾×" xfId="5502"/>
    <cellStyle name="ÅëÈ­_°ü¸®Ç×¸ñ_¾÷Á¾º° " xfId="5503"/>
    <cellStyle name="AeE­_¼oAI¼º " xfId="2239"/>
    <cellStyle name="ÅëÈ­_¾÷Á¾º° " xfId="2240"/>
    <cellStyle name="AeE­_¾c½A " xfId="2241"/>
    <cellStyle name="ÅëÈ­_¹æÀ½º® " xfId="2242"/>
    <cellStyle name="AeE­_4PART " xfId="2243"/>
    <cellStyle name="ÅëÈ­_7°èÈ¹ " xfId="10255"/>
    <cellStyle name="AeE­_A¾CO½A¼³ " xfId="2244"/>
    <cellStyle name="ÅëÈ­_Á¾ÇÕ½Å¼³ " xfId="10256"/>
    <cellStyle name="AeE­_A¾CO½A¼³  2" xfId="10257"/>
    <cellStyle name="ÅëÈ­_Á¾ÇÕÃ¶°ÅºÐ " xfId="10258"/>
    <cellStyle name="AeE­_AIA§-es2A÷" xfId="5504"/>
    <cellStyle name="ÅëÈ­_ÀÏÀ§-es2Â÷" xfId="5505"/>
    <cellStyle name="AeE­_AMT " xfId="5506"/>
    <cellStyle name="ÅëÈ­_Áý°èÇ¥°ÇÃàºÐ" xfId="5507"/>
    <cellStyle name="AeE­_BOM°eAa" xfId="5508"/>
    <cellStyle name="ÅëÈ­_BOM°èÀå" xfId="5509"/>
    <cellStyle name="AeE­_INQUIRY ¿μ¾÷AßAø " xfId="2245"/>
    <cellStyle name="ÅëÈ­_laroux" xfId="2246"/>
    <cellStyle name="AeE­_laroux_1" xfId="5510"/>
    <cellStyle name="ÅëÈ­_laroux_1" xfId="5511"/>
    <cellStyle name="AeE­_laroux_1 2" xfId="11208"/>
    <cellStyle name="ÅëÈ­_laroux_1 2" xfId="11209"/>
    <cellStyle name="AeE­_laroux_1 3" xfId="11124"/>
    <cellStyle name="ÅëÈ­_laroux_1 3" xfId="11123"/>
    <cellStyle name="AeE­_laroux_1 4" xfId="11162"/>
    <cellStyle name="ÅëÈ­_laroux_1 4" xfId="11163"/>
    <cellStyle name="AeE­_laroux_1 5" xfId="11143"/>
    <cellStyle name="ÅëÈ­_laroux_1 5" xfId="11142"/>
    <cellStyle name="AeE­_laroux_2" xfId="5512"/>
    <cellStyle name="ÅëÈ­_laroux_2" xfId="5513"/>
    <cellStyle name="AeE­_laroux_2 2" xfId="11210"/>
    <cellStyle name="ÅëÈ­_laroux_2 2" xfId="11211"/>
    <cellStyle name="AeE­_laroux_2 3" xfId="11122"/>
    <cellStyle name="ÅëÈ­_laroux_2 3" xfId="11121"/>
    <cellStyle name="AeE­_laroux_2 4" xfId="11164"/>
    <cellStyle name="ÅëÈ­_laroux_2 4" xfId="11165"/>
    <cellStyle name="AeE­_laroux_2 5" xfId="10940"/>
    <cellStyle name="ÅëÈ­_laroux_2 5" xfId="11141"/>
    <cellStyle name="AeE­_º≫¼± ±æ¾i±uºI ¼o·R Ay°eC￥ " xfId="2247"/>
    <cellStyle name="ÅëÈ­_ºÙÀÓ2-1 " xfId="2248"/>
    <cellStyle name="AeE­_PERSONAL" xfId="2249"/>
    <cellStyle name="ÅëÈ­_Sheet1" xfId="5514"/>
    <cellStyle name="Aee¡ " xfId="11654"/>
    <cellStyle name="AeE¡© [0]_¨úc¨öA " xfId="2250"/>
    <cellStyle name="AeE¡©_¨úc¨öA " xfId="2251"/>
    <cellStyle name="Aee¡ⓒ " xfId="2252"/>
    <cellStyle name="Aee¡ⓒ  2" xfId="4561"/>
    <cellStyle name="Aee¡ⓒ  3" xfId="4545"/>
    <cellStyle name="Aee¡ⓒ  4" xfId="17039"/>
    <cellStyle name="AeE¡ⓒ [0]_ ¨￢n￠￢n¨￢¡Æ ￠?u¨￢¡Æ¡¾a¨uu " xfId="2253"/>
    <cellStyle name="Aee¡ⓒ _5공구 내역서" xfId="2254"/>
    <cellStyle name="AeE¡ⓒ_ ¨￢n￠￢n¨￢¡Æ ￠?u¨￢¡Æ¡¾a¨uu " xfId="2255"/>
    <cellStyle name="Aee¡er " xfId="11655"/>
    <cellStyle name="AeE¡ER¡§I [0]_INQUIRY ￠RE?￠RIi￠R¡×u¡ERAA¡§I￠Rⓒ­A¡§I¡§¡I " xfId="2256"/>
    <cellStyle name="AeE¡ER¡§I_INQUIRY ￠RE?￠RIi￠R¡×u¡ERAA¡§I￠Rⓒ­A¡§I¡§¡I " xfId="2257"/>
    <cellStyle name="Aee￠r " xfId="11656"/>
    <cellStyle name="Aee￠r¨i " xfId="11657"/>
    <cellStyle name="AeE￠R¨I [0]_¡§uc¡§oA " xfId="2258"/>
    <cellStyle name="Aee￠r¨i_ " xfId="11658"/>
    <cellStyle name="Æu¼ " xfId="11659"/>
    <cellStyle name="ÆÛ¼¾Æ®" xfId="5515"/>
    <cellStyle name="Æû¼¾æ® 2" xfId="10259"/>
    <cellStyle name="Æû¼¾æ®_설계내역서" xfId="10260"/>
    <cellStyle name="ÆU¼¾ÆR" xfId="2259"/>
    <cellStyle name="ÆU¼¾ÆR 2" xfId="4562"/>
    <cellStyle name="Æu¼¾æR 2 2" xfId="5517"/>
    <cellStyle name="Æu¼¾æR 3" xfId="5516"/>
    <cellStyle name="ÆU¼¾ÆR 3 2" xfId="11212"/>
    <cellStyle name="ÆU¼¾ÆR 4" xfId="17040"/>
    <cellStyle name="ALIGNMENT" xfId="2260"/>
    <cellStyle name="AoA¤μCAo ¾EA½" xfId="5518"/>
    <cellStyle name="Aþ" xfId="2261"/>
    <cellStyle name="Aþ 2" xfId="4563"/>
    <cellStyle name="Aþ 3" xfId="4546"/>
    <cellStyle name="Aþ 4" xfId="17041"/>
    <cellStyle name="Aþ_내역서" xfId="17042"/>
    <cellStyle name="Aþ¸ " xfId="11660"/>
    <cellStyle name="Aþ¸¶" xfId="10261"/>
    <cellStyle name="Aþ¸¶ [" xfId="2262"/>
    <cellStyle name="Aþ¸¶ [ 2" xfId="4564"/>
    <cellStyle name="Aþ¸¶ [ 3" xfId="4547"/>
    <cellStyle name="Aþ¸¶ [ 4" xfId="17043"/>
    <cellStyle name="Aþ¸¶ [_내역서" xfId="17044"/>
    <cellStyle name="Aþ¸¶ [0]" xfId="10262"/>
    <cellStyle name="ÄÞ¸¶ [0]_¸ðÇü¸·" xfId="2263"/>
    <cellStyle name="AÞ¸¶ [0]_¸ðCu¸· 2" xfId="11661"/>
    <cellStyle name="ÄÞ¸¶ [0]_¸ñ·Ï-±â°è" xfId="5519"/>
    <cellStyle name="AÞ¸¶ [0]_¸n·I-±a°e_AIA§-es2A÷" xfId="5520"/>
    <cellStyle name="ÄÞ¸¶ [0]_¸ñ·Ï-±â°è_ÀÏÀ§-es2Â÷" xfId="5521"/>
    <cellStyle name="AÞ¸¶ [0]_¸n-E?" xfId="5522"/>
    <cellStyle name="ÄÞ¸¶ [0]_¸ñ-È¯" xfId="5523"/>
    <cellStyle name="AÞ¸¶ [0]_¿­¸° INT" xfId="2264"/>
    <cellStyle name="ÄÞ¸¶ [0]_¿¹»ê¼­" xfId="11662"/>
    <cellStyle name="AÞ¸¶ [0]_±a°e¼³ºn-AIA§¸n·I " xfId="5524"/>
    <cellStyle name="ÄÞ¸¶ [0]_±â°è¼³ºñ-ÀÏÀ§¸ñ·Ï " xfId="5525"/>
    <cellStyle name="AÞ¸¶ [0]_°æºn¹eºI¾×" xfId="5526"/>
    <cellStyle name="ÄÞ¸¶ [0]_°ü¸®BS('98) " xfId="5527"/>
    <cellStyle name="AÞ¸¶ [0]_¼oAI¼º " xfId="2265"/>
    <cellStyle name="ÄÞ¸¶ [0]_¾÷Á¾º° " xfId="2266"/>
    <cellStyle name="AÞ¸¶ [0]_¾c½A " xfId="2267"/>
    <cellStyle name="ÄÞ¸¶ [0]_¹æÀ½º® " xfId="2268"/>
    <cellStyle name="AÞ¸¶ [0]_³≫¿ª¼­" xfId="5528"/>
    <cellStyle name="ÄÞ¸¶ [0]_7°èÈ¹ " xfId="10263"/>
    <cellStyle name="AÞ¸¶ [0]_A¾CO½A¼³ " xfId="2269"/>
    <cellStyle name="ÄÞ¸¶ [0]_Á¾ÇÕ½Å¼³ " xfId="10264"/>
    <cellStyle name="AÞ¸¶ [0]_A¾CO½A¼³  2" xfId="10265"/>
    <cellStyle name="ÄÞ¸¶ [0]_Á¾ÇÕÃ¶°ÅºÐ " xfId="10266"/>
    <cellStyle name="AÞ¸¶ [0]_AIA§-es2A÷" xfId="5529"/>
    <cellStyle name="ÄÞ¸¶ [0]_ÀÏÀ§-es2Â÷" xfId="5530"/>
    <cellStyle name="AÞ¸¶ [0]_AN°y(1.25) " xfId="5531"/>
    <cellStyle name="ÄÞ¸¶ [0]_Áý°èÇ¥°ÇÃàºÐ" xfId="5532"/>
    <cellStyle name="AÞ¸¶ [0]_BOM°eAa" xfId="5533"/>
    <cellStyle name="ÄÞ¸¶ [0]_BOM°èÀå" xfId="5534"/>
    <cellStyle name="AÞ¸¶ [0]_INQUIRY ¿μ¾÷AßAø " xfId="2270"/>
    <cellStyle name="ÄÞ¸¶ [0]_laroux" xfId="2271"/>
    <cellStyle name="AÞ¸¶ [0]_laroux_1" xfId="10267"/>
    <cellStyle name="ÄÞ¸¶ [0]_laroux_1" xfId="10268"/>
    <cellStyle name="AÞ¸¶ [0]_laroux_2" xfId="10269"/>
    <cellStyle name="ÄÞ¸¶ [0]_laroux_2" xfId="10270"/>
    <cellStyle name="AÞ¸¶ [0]_laroux_도담차량공작실설계서" xfId="2272"/>
    <cellStyle name="ÄÞ¸¶ [0]_laroux_도담차량공작실설계서" xfId="2273"/>
    <cellStyle name="AÞ¸¶ [0]_laroux_도담차량공작실설계서 10" xfId="2274"/>
    <cellStyle name="ÄÞ¸¶ [0]_laroux_도담차량공작실설계서 10" xfId="2275"/>
    <cellStyle name="AÞ¸¶ [0]_laroux_도담차량공작실설계서 11" xfId="2276"/>
    <cellStyle name="ÄÞ¸¶ [0]_laroux_도담차량공작실설계서 11" xfId="2277"/>
    <cellStyle name="AÞ¸¶ [0]_laroux_도담차량공작실설계서 12" xfId="2278"/>
    <cellStyle name="ÄÞ¸¶ [0]_laroux_도담차량공작실설계서 12" xfId="2279"/>
    <cellStyle name="AÞ¸¶ [0]_laroux_도담차량공작실설계서 13" xfId="2280"/>
    <cellStyle name="ÄÞ¸¶ [0]_laroux_도담차량공작실설계서 13" xfId="2281"/>
    <cellStyle name="AÞ¸¶ [0]_laroux_도담차량공작실설계서 14" xfId="2282"/>
    <cellStyle name="ÄÞ¸¶ [0]_laroux_도담차량공작실설계서 14" xfId="2283"/>
    <cellStyle name="AÞ¸¶ [0]_laroux_도담차량공작실설계서 15" xfId="2284"/>
    <cellStyle name="ÄÞ¸¶ [0]_laroux_도담차량공작실설계서 15" xfId="2285"/>
    <cellStyle name="AÞ¸¶ [0]_laroux_도담차량공작실설계서 16" xfId="2286"/>
    <cellStyle name="ÄÞ¸¶ [0]_laroux_도담차량공작실설계서 16" xfId="2287"/>
    <cellStyle name="AÞ¸¶ [0]_laroux_도담차량공작실설계서 17" xfId="2288"/>
    <cellStyle name="ÄÞ¸¶ [0]_laroux_도담차량공작실설계서 17" xfId="2289"/>
    <cellStyle name="AÞ¸¶ [0]_laroux_도담차량공작실설계서 18" xfId="2290"/>
    <cellStyle name="ÄÞ¸¶ [0]_laroux_도담차량공작실설계서 18" xfId="2291"/>
    <cellStyle name="AÞ¸¶ [0]_laroux_도담차량공작실설계서 19" xfId="2292"/>
    <cellStyle name="ÄÞ¸¶ [0]_laroux_도담차량공작실설계서 19" xfId="2293"/>
    <cellStyle name="AÞ¸¶ [0]_laroux_도담차량공작실설계서 2" xfId="2294"/>
    <cellStyle name="ÄÞ¸¶ [0]_laroux_도담차량공작실설계서 2" xfId="2295"/>
    <cellStyle name="AÞ¸¶ [0]_laroux_도담차량공작실설계서 20" xfId="2296"/>
    <cellStyle name="ÄÞ¸¶ [0]_laroux_도담차량공작실설계서 20" xfId="2297"/>
    <cellStyle name="AÞ¸¶ [0]_laroux_도담차량공작실설계서 21" xfId="2298"/>
    <cellStyle name="ÄÞ¸¶ [0]_laroux_도담차량공작실설계서 21" xfId="2299"/>
    <cellStyle name="AÞ¸¶ [0]_laroux_도담차량공작실설계서 22" xfId="2300"/>
    <cellStyle name="ÄÞ¸¶ [0]_laroux_도담차량공작실설계서 22" xfId="2301"/>
    <cellStyle name="AÞ¸¶ [0]_laroux_도담차량공작실설계서 23" xfId="2302"/>
    <cellStyle name="ÄÞ¸¶ [0]_laroux_도담차량공작실설계서 23" xfId="2303"/>
    <cellStyle name="AÞ¸¶ [0]_laroux_도담차량공작실설계서 24" xfId="2304"/>
    <cellStyle name="ÄÞ¸¶ [0]_laroux_도담차량공작실설계서 24" xfId="2305"/>
    <cellStyle name="AÞ¸¶ [0]_laroux_도담차량공작실설계서 25" xfId="2306"/>
    <cellStyle name="ÄÞ¸¶ [0]_laroux_도담차량공작실설계서 25" xfId="2307"/>
    <cellStyle name="AÞ¸¶ [0]_laroux_도담차량공작실설계서 26" xfId="2308"/>
    <cellStyle name="ÄÞ¸¶ [0]_laroux_도담차량공작실설계서 26" xfId="2309"/>
    <cellStyle name="AÞ¸¶ [0]_laroux_도담차량공작실설계서 27" xfId="2310"/>
    <cellStyle name="ÄÞ¸¶ [0]_laroux_도담차량공작실설계서 27" xfId="2311"/>
    <cellStyle name="AÞ¸¶ [0]_laroux_도담차량공작실설계서 28" xfId="2312"/>
    <cellStyle name="ÄÞ¸¶ [0]_laroux_도담차량공작실설계서 28" xfId="2313"/>
    <cellStyle name="AÞ¸¶ [0]_laroux_도담차량공작실설계서 29" xfId="2314"/>
    <cellStyle name="ÄÞ¸¶ [0]_laroux_도담차량공작실설계서 29" xfId="2315"/>
    <cellStyle name="AÞ¸¶ [0]_laroux_도담차량공작실설계서 3" xfId="2316"/>
    <cellStyle name="ÄÞ¸¶ [0]_laroux_도담차량공작실설계서 3" xfId="2317"/>
    <cellStyle name="AÞ¸¶ [0]_laroux_도담차량공작실설계서 30" xfId="2318"/>
    <cellStyle name="ÄÞ¸¶ [0]_laroux_도담차량공작실설계서 30" xfId="2319"/>
    <cellStyle name="AÞ¸¶ [0]_laroux_도담차량공작실설계서 31" xfId="2320"/>
    <cellStyle name="ÄÞ¸¶ [0]_laroux_도담차량공작실설계서 31" xfId="2321"/>
    <cellStyle name="AÞ¸¶ [0]_laroux_도담차량공작실설계서 32" xfId="2322"/>
    <cellStyle name="ÄÞ¸¶ [0]_laroux_도담차량공작실설계서 32" xfId="2323"/>
    <cellStyle name="AÞ¸¶ [0]_laroux_도담차량공작실설계서 33" xfId="2324"/>
    <cellStyle name="ÄÞ¸¶ [0]_laroux_도담차량공작실설계서 33" xfId="2325"/>
    <cellStyle name="AÞ¸¶ [0]_laroux_도담차량공작실설계서 34" xfId="2326"/>
    <cellStyle name="ÄÞ¸¶ [0]_laroux_도담차량공작실설계서 34" xfId="2327"/>
    <cellStyle name="AÞ¸¶ [0]_laroux_도담차량공작실설계서 35" xfId="2328"/>
    <cellStyle name="ÄÞ¸¶ [0]_laroux_도담차량공작실설계서 35" xfId="2329"/>
    <cellStyle name="AÞ¸¶ [0]_laroux_도담차량공작실설계서 36" xfId="2330"/>
    <cellStyle name="ÄÞ¸¶ [0]_laroux_도담차량공작실설계서 36" xfId="2331"/>
    <cellStyle name="AÞ¸¶ [0]_laroux_도담차량공작실설계서 37" xfId="2332"/>
    <cellStyle name="ÄÞ¸¶ [0]_laroux_도담차량공작실설계서 37" xfId="2333"/>
    <cellStyle name="AÞ¸¶ [0]_laroux_도담차량공작실설계서 38" xfId="2334"/>
    <cellStyle name="ÄÞ¸¶ [0]_laroux_도담차량공작실설계서 38" xfId="2335"/>
    <cellStyle name="AÞ¸¶ [0]_laroux_도담차량공작실설계서 39" xfId="2336"/>
    <cellStyle name="ÄÞ¸¶ [0]_laroux_도담차량공작실설계서 39" xfId="2337"/>
    <cellStyle name="AÞ¸¶ [0]_laroux_도담차량공작실설계서 4" xfId="2338"/>
    <cellStyle name="ÄÞ¸¶ [0]_laroux_도담차량공작실설계서 4" xfId="2339"/>
    <cellStyle name="AÞ¸¶ [0]_laroux_도담차량공작실설계서 40" xfId="2340"/>
    <cellStyle name="ÄÞ¸¶ [0]_laroux_도담차량공작실설계서 40" xfId="2341"/>
    <cellStyle name="AÞ¸¶ [0]_laroux_도담차량공작실설계서 41" xfId="2342"/>
    <cellStyle name="ÄÞ¸¶ [0]_laroux_도담차량공작실설계서 41" xfId="2343"/>
    <cellStyle name="AÞ¸¶ [0]_laroux_도담차량공작실설계서 42" xfId="2344"/>
    <cellStyle name="ÄÞ¸¶ [0]_laroux_도담차량공작실설계서 42" xfId="2345"/>
    <cellStyle name="AÞ¸¶ [0]_laroux_도담차량공작실설계서 43" xfId="2346"/>
    <cellStyle name="ÄÞ¸¶ [0]_laroux_도담차량공작실설계서 43" xfId="2347"/>
    <cellStyle name="AÞ¸¶ [0]_laroux_도담차량공작실설계서 44" xfId="2348"/>
    <cellStyle name="ÄÞ¸¶ [0]_laroux_도담차량공작실설계서 44" xfId="2349"/>
    <cellStyle name="AÞ¸¶ [0]_laroux_도담차량공작실설계서 45" xfId="2350"/>
    <cellStyle name="ÄÞ¸¶ [0]_laroux_도담차량공작실설계서 45" xfId="2351"/>
    <cellStyle name="AÞ¸¶ [0]_laroux_도담차량공작실설계서 46" xfId="2352"/>
    <cellStyle name="ÄÞ¸¶ [0]_laroux_도담차량공작실설계서 46" xfId="2353"/>
    <cellStyle name="AÞ¸¶ [0]_laroux_도담차량공작실설계서 47" xfId="2354"/>
    <cellStyle name="ÄÞ¸¶ [0]_laroux_도담차량공작실설계서 47" xfId="2355"/>
    <cellStyle name="AÞ¸¶ [0]_laroux_도담차량공작실설계서 48" xfId="2356"/>
    <cellStyle name="ÄÞ¸¶ [0]_laroux_도담차량공작실설계서 48" xfId="2357"/>
    <cellStyle name="AÞ¸¶ [0]_laroux_도담차량공작실설계서 49" xfId="2358"/>
    <cellStyle name="ÄÞ¸¶ [0]_laroux_도담차량공작실설계서 49" xfId="2359"/>
    <cellStyle name="AÞ¸¶ [0]_laroux_도담차량공작실설계서 5" xfId="2360"/>
    <cellStyle name="ÄÞ¸¶ [0]_laroux_도담차량공작실설계서 5" xfId="2361"/>
    <cellStyle name="AÞ¸¶ [0]_laroux_도담차량공작실설계서 50" xfId="2362"/>
    <cellStyle name="ÄÞ¸¶ [0]_laroux_도담차량공작실설계서 50" xfId="2363"/>
    <cellStyle name="AÞ¸¶ [0]_laroux_도담차량공작실설계서 51" xfId="2364"/>
    <cellStyle name="ÄÞ¸¶ [0]_laroux_도담차량공작실설계서 51" xfId="2365"/>
    <cellStyle name="AÞ¸¶ [0]_laroux_도담차량공작실설계서 52" xfId="2366"/>
    <cellStyle name="ÄÞ¸¶ [0]_laroux_도담차량공작실설계서 52" xfId="2367"/>
    <cellStyle name="AÞ¸¶ [0]_laroux_도담차량공작실설계서 53" xfId="2368"/>
    <cellStyle name="ÄÞ¸¶ [0]_laroux_도담차량공작실설계서 53" xfId="2369"/>
    <cellStyle name="AÞ¸¶ [0]_laroux_도담차량공작실설계서 54" xfId="2370"/>
    <cellStyle name="ÄÞ¸¶ [0]_laroux_도담차량공작실설계서 54" xfId="2371"/>
    <cellStyle name="AÞ¸¶ [0]_laroux_도담차량공작실설계서 55" xfId="2372"/>
    <cellStyle name="ÄÞ¸¶ [0]_laroux_도담차량공작실설계서 55" xfId="2373"/>
    <cellStyle name="AÞ¸¶ [0]_laroux_도담차량공작실설계서 56" xfId="2374"/>
    <cellStyle name="ÄÞ¸¶ [0]_laroux_도담차량공작실설계서 56" xfId="2375"/>
    <cellStyle name="AÞ¸¶ [0]_laroux_도담차량공작실설계서 57" xfId="2376"/>
    <cellStyle name="ÄÞ¸¶ [0]_laroux_도담차량공작실설계서 57" xfId="2377"/>
    <cellStyle name="AÞ¸¶ [0]_laroux_도담차량공작실설계서 58" xfId="2378"/>
    <cellStyle name="ÄÞ¸¶ [0]_laroux_도담차량공작실설계서 58" xfId="2379"/>
    <cellStyle name="AÞ¸¶ [0]_laroux_도담차량공작실설계서 59" xfId="2380"/>
    <cellStyle name="ÄÞ¸¶ [0]_laroux_도담차량공작실설계서 59" xfId="2381"/>
    <cellStyle name="AÞ¸¶ [0]_laroux_도담차량공작실설계서 6" xfId="2382"/>
    <cellStyle name="ÄÞ¸¶ [0]_laroux_도담차량공작실설계서 6" xfId="2383"/>
    <cellStyle name="AÞ¸¶ [0]_laroux_도담차량공작실설계서 60" xfId="2384"/>
    <cellStyle name="ÄÞ¸¶ [0]_laroux_도담차량공작실설계서 60" xfId="2385"/>
    <cellStyle name="AÞ¸¶ [0]_laroux_도담차량공작실설계서 61" xfId="2386"/>
    <cellStyle name="ÄÞ¸¶ [0]_laroux_도담차량공작실설계서 61" xfId="2387"/>
    <cellStyle name="AÞ¸¶ [0]_laroux_도담차량공작실설계서 62" xfId="2388"/>
    <cellStyle name="ÄÞ¸¶ [0]_laroux_도담차량공작실설계서 62" xfId="2389"/>
    <cellStyle name="AÞ¸¶ [0]_laroux_도담차량공작실설계서 63" xfId="2390"/>
    <cellStyle name="ÄÞ¸¶ [0]_laroux_도담차량공작실설계서 63" xfId="2391"/>
    <cellStyle name="AÞ¸¶ [0]_laroux_도담차량공작실설계서 64" xfId="2392"/>
    <cellStyle name="ÄÞ¸¶ [0]_laroux_도담차량공작실설계서 64" xfId="2393"/>
    <cellStyle name="AÞ¸¶ [0]_laroux_도담차량공작실설계서 65" xfId="2394"/>
    <cellStyle name="ÄÞ¸¶ [0]_laroux_도담차량공작실설계서 65" xfId="2395"/>
    <cellStyle name="AÞ¸¶ [0]_laroux_도담차량공작실설계서 66" xfId="2396"/>
    <cellStyle name="ÄÞ¸¶ [0]_laroux_도담차량공작실설계서 66" xfId="2397"/>
    <cellStyle name="AÞ¸¶ [0]_laroux_도담차량공작실설계서 67" xfId="2398"/>
    <cellStyle name="ÄÞ¸¶ [0]_laroux_도담차량공작실설계서 67" xfId="2399"/>
    <cellStyle name="AÞ¸¶ [0]_laroux_도담차량공작실설계서 68" xfId="2400"/>
    <cellStyle name="ÄÞ¸¶ [0]_laroux_도담차량공작실설계서 68" xfId="2401"/>
    <cellStyle name="AÞ¸¶ [0]_laroux_도담차량공작실설계서 69" xfId="2402"/>
    <cellStyle name="ÄÞ¸¶ [0]_laroux_도담차량공작실설계서 69" xfId="2403"/>
    <cellStyle name="AÞ¸¶ [0]_laroux_도담차량공작실설계서 7" xfId="2404"/>
    <cellStyle name="ÄÞ¸¶ [0]_laroux_도담차량공작실설계서 7" xfId="2405"/>
    <cellStyle name="AÞ¸¶ [0]_laroux_도담차량공작실설계서 70" xfId="2406"/>
    <cellStyle name="ÄÞ¸¶ [0]_laroux_도담차량공작실설계서 70" xfId="2407"/>
    <cellStyle name="AÞ¸¶ [0]_laroux_도담차량공작실설계서 71" xfId="2408"/>
    <cellStyle name="ÄÞ¸¶ [0]_laroux_도담차량공작실설계서 71" xfId="2409"/>
    <cellStyle name="AÞ¸¶ [0]_laroux_도담차량공작실설계서 72" xfId="2410"/>
    <cellStyle name="ÄÞ¸¶ [0]_laroux_도담차량공작실설계서 72" xfId="2411"/>
    <cellStyle name="AÞ¸¶ [0]_laroux_도담차량공작실설계서 73" xfId="2412"/>
    <cellStyle name="ÄÞ¸¶ [0]_laroux_도담차량공작실설계서 73" xfId="2413"/>
    <cellStyle name="AÞ¸¶ [0]_laroux_도담차량공작실설계서 74" xfId="2414"/>
    <cellStyle name="ÄÞ¸¶ [0]_laroux_도담차량공작실설계서 74" xfId="2415"/>
    <cellStyle name="AÞ¸¶ [0]_laroux_도담차량공작실설계서 75" xfId="2416"/>
    <cellStyle name="ÄÞ¸¶ [0]_laroux_도담차량공작실설계서 75" xfId="2417"/>
    <cellStyle name="AÞ¸¶ [0]_laroux_도담차량공작실설계서 76" xfId="2418"/>
    <cellStyle name="ÄÞ¸¶ [0]_laroux_도담차량공작실설계서 76" xfId="2419"/>
    <cellStyle name="AÞ¸¶ [0]_laroux_도담차량공작실설계서 77" xfId="2420"/>
    <cellStyle name="ÄÞ¸¶ [0]_laroux_도담차량공작실설계서 77" xfId="2421"/>
    <cellStyle name="AÞ¸¶ [0]_laroux_도담차량공작실설계서 78" xfId="2422"/>
    <cellStyle name="ÄÞ¸¶ [0]_laroux_도담차량공작실설계서 78" xfId="2423"/>
    <cellStyle name="AÞ¸¶ [0]_laroux_도담차량공작실설계서 79" xfId="2424"/>
    <cellStyle name="ÄÞ¸¶ [0]_laroux_도담차량공작실설계서 79" xfId="2425"/>
    <cellStyle name="AÞ¸¶ [0]_laroux_도담차량공작실설계서 8" xfId="2426"/>
    <cellStyle name="ÄÞ¸¶ [0]_laroux_도담차량공작실설계서 8" xfId="2427"/>
    <cellStyle name="AÞ¸¶ [0]_laroux_도담차량공작실설계서 80" xfId="2428"/>
    <cellStyle name="ÄÞ¸¶ [0]_laroux_도담차량공작실설계서 80" xfId="2429"/>
    <cellStyle name="AÞ¸¶ [0]_laroux_도담차량공작실설계서 81" xfId="2430"/>
    <cellStyle name="ÄÞ¸¶ [0]_laroux_도담차량공작실설계서 81" xfId="2431"/>
    <cellStyle name="AÞ¸¶ [0]_laroux_도담차량공작실설계서 82" xfId="2432"/>
    <cellStyle name="ÄÞ¸¶ [0]_laroux_도담차량공작실설계서 82" xfId="2433"/>
    <cellStyle name="AÞ¸¶ [0]_laroux_도담차량공작실설계서 83" xfId="2434"/>
    <cellStyle name="ÄÞ¸¶ [0]_laroux_도담차량공작실설계서 83" xfId="2435"/>
    <cellStyle name="AÞ¸¶ [0]_laroux_도담차량공작실설계서 84" xfId="2436"/>
    <cellStyle name="ÄÞ¸¶ [0]_laroux_도담차량공작실설계서 84" xfId="2437"/>
    <cellStyle name="AÞ¸¶ [0]_laroux_도담차량공작실설계서 9" xfId="2438"/>
    <cellStyle name="ÄÞ¸¶ [0]_laroux_도담차량공작실설계서 9" xfId="2439"/>
    <cellStyle name="AÞ¸¶ [0]_laroux_도담차량공작실신설공사" xfId="2440"/>
    <cellStyle name="ÄÞ¸¶ [0]_laroux_도담차량공작실신설공사" xfId="2441"/>
    <cellStyle name="AÞ¸¶ [0]_laroux_상장가도교설계서" xfId="2442"/>
    <cellStyle name="ÄÞ¸¶ [0]_laroux_상장가도교수량산출" xfId="2443"/>
    <cellStyle name="AÞ¸¶ [0]_º≫¼± ±æ¾i±uºI ¼o·R Ay°eC￥ " xfId="2444"/>
    <cellStyle name="ÄÞ¸¶ [0]_ºÙÀÓ2-1 " xfId="2445"/>
    <cellStyle name="AÞ¸¶ [0]_Sheet1" xfId="5535"/>
    <cellStyle name="ÄÞ¸¶ [0]_Sheet1" xfId="5536"/>
    <cellStyle name="AÞ¸¶ [2]" xfId="2446"/>
    <cellStyle name="AÞ¸¶ [2] 2" xfId="5537"/>
    <cellStyle name="AÞ¸¶_  A¾  CO  " xfId="5538"/>
    <cellStyle name="ÄÞ¸¶_¸ðÇü¸·" xfId="2447"/>
    <cellStyle name="AÞ¸¶_¸ðCu¸· 2" xfId="11663"/>
    <cellStyle name="ÄÞ¸¶_¸ñ·Ï-±â°è" xfId="5539"/>
    <cellStyle name="AÞ¸¶_¸n·I-±a°e_AIA§-es2A÷" xfId="5540"/>
    <cellStyle name="ÄÞ¸¶_¸ñ·Ï-±â°è_ÀÏÀ§-es2Â÷" xfId="5541"/>
    <cellStyle name="AÞ¸¶_¸n-E?" xfId="5542"/>
    <cellStyle name="ÄÞ¸¶_¸ñ-È¯" xfId="5543"/>
    <cellStyle name="AÞ¸¶_¿­¸° INT" xfId="2448"/>
    <cellStyle name="ÄÞ¸¶_¿¹»ê¼­" xfId="11664"/>
    <cellStyle name="AÞ¸¶_±a°e¼³ºn-AIA§¸n·I " xfId="5544"/>
    <cellStyle name="ÄÞ¸¶_±â°è¼³ºñ-ÀÏÀ§¸ñ·Ï " xfId="5545"/>
    <cellStyle name="AÞ¸¶_°æºn¹eºI¾×" xfId="5546"/>
    <cellStyle name="ÄÞ¸¶_°ü¸®Ç×¸ñ_¾÷Á¾º° " xfId="5547"/>
    <cellStyle name="AÞ¸¶_¼oAI¼º " xfId="2449"/>
    <cellStyle name="ÄÞ¸¶_¾÷Á¾º° " xfId="2450"/>
    <cellStyle name="AÞ¸¶_¾c½A " xfId="2451"/>
    <cellStyle name="ÄÞ¸¶_¹æÀ½º® " xfId="2452"/>
    <cellStyle name="AÞ¸¶_95³aAN°y¼o·R " xfId="2453"/>
    <cellStyle name="ÄÞ¸¶_Á¦Á¶1ºÎ1°ú ÇöÈ² " xfId="2454"/>
    <cellStyle name="AÞ¸¶_A¾CO½A¼³ " xfId="2455"/>
    <cellStyle name="ÄÞ¸¶_Á¾ÇÕ½Å¼³ " xfId="10271"/>
    <cellStyle name="AÞ¸¶_A¾CO½A¼³  2" xfId="10272"/>
    <cellStyle name="ÄÞ¸¶_Á¾ÇÕÃ¶°ÅºÐ " xfId="10273"/>
    <cellStyle name="AÞ¸¶_AIA§-es2A÷" xfId="5548"/>
    <cellStyle name="ÄÞ¸¶_ÀÏÀ§-es2Â÷" xfId="5549"/>
    <cellStyle name="AÞ¸¶_AN°y(1.25) " xfId="5550"/>
    <cellStyle name="ÄÞ¸¶_Áý°èÇ¥°ÇÃàºÐ" xfId="5551"/>
    <cellStyle name="AÞ¸¶_BOM°eAa" xfId="5552"/>
    <cellStyle name="ÄÞ¸¶_BOM°èÀå" xfId="5553"/>
    <cellStyle name="AÞ¸¶_INQUIRY ¿μ¾÷AßAø " xfId="2456"/>
    <cellStyle name="ÄÞ¸¶_laroux" xfId="2457"/>
    <cellStyle name="AÞ¸¶_laroux_1" xfId="10274"/>
    <cellStyle name="ÄÞ¸¶_laroux_1" xfId="10275"/>
    <cellStyle name="AÞ¸¶_laroux_2" xfId="10276"/>
    <cellStyle name="ÄÞ¸¶_laroux_2" xfId="10277"/>
    <cellStyle name="AÞ¸¶_º≫¼± ±æ¾i±uºI ¼o·R Ay°eC￥ " xfId="2458"/>
    <cellStyle name="ÄÞ¸¶_ºÙÀÓ2-1 " xfId="2459"/>
    <cellStyle name="AÞ¸¶_Sheet1" xfId="5554"/>
    <cellStyle name="ÄÞ¸¶_Sheet1" xfId="5555"/>
    <cellStyle name="ÀÚ¸®¼ö" xfId="5556"/>
    <cellStyle name="ÀÚ¸®¼ö 2" xfId="5557"/>
    <cellStyle name="Àú¸®¼ö 3" xfId="10278"/>
    <cellStyle name="Àú¸®¼ö_설계내역서" xfId="10279"/>
    <cellStyle name="ÀÚ¸®¼ö0" xfId="5558"/>
    <cellStyle name="Àú¸®¼ö0 2" xfId="10280"/>
    <cellStyle name="Àú¸®¼ö0 3" xfId="10281"/>
    <cellStyle name="Àú¸®¼ö0_설계내역서" xfId="10282"/>
    <cellStyle name="Au¸r " xfId="11665"/>
    <cellStyle name="Au¸r¼" xfId="11666"/>
    <cellStyle name="AU¸R¼o" xfId="2460"/>
    <cellStyle name="Au¸R¼o 2" xfId="5559"/>
    <cellStyle name="AU¸R¼o0" xfId="2461"/>
    <cellStyle name="AU¸R¼o0 2" xfId="4565"/>
    <cellStyle name="Au¸R¼o0 2 2" xfId="5561"/>
    <cellStyle name="Au¸R¼o0 3" xfId="5560"/>
    <cellStyle name="AU¸R¼o0 3 2" xfId="11213"/>
    <cellStyle name="AU¸R¼o0 4" xfId="17045"/>
    <cellStyle name="_x0001_b" xfId="2462"/>
    <cellStyle name="_x0001_b 2" xfId="2463"/>
    <cellStyle name="b?þ?b?þ?b?þ?b?þ?b?þ?b?þ?b?þ?b?þ?b?þ?b?þ?b灌þ?b?þ?&lt;?b?þ?b濬þ?b?þ?b?þ昰_x0018_?þ????_x0008_" xfId="10283"/>
    <cellStyle name="b?þ?b?þ?b?þ?b灌þ?b?þ?&lt;?b?þ?b濬þ?b?þ?b?þ昰_x0018_?þ????_x0008_" xfId="10284"/>
    <cellStyle name="b␌þකb濰þඪb瀠þයb灌þ්b炈þ宐&lt;෢b濈þෲb濬þขb瀐þฒb瀰þ昰_x0018_⋸þ㤕䰀ጤܕ_x0008_" xfId="10285"/>
    <cellStyle name="BA" xfId="11667"/>
    <cellStyle name="body" xfId="5562"/>
    <cellStyle name="b椬ៜ_x000c_Comma_ODCOS " xfId="11668"/>
    <cellStyle name="b嬜þപb嬼þഺb孬þൊb⍜þ൚b⍼þ൪b⎨þൺb⏜þඊb␌þකb濰þඪb瀠þයb灌þ්b炈þ宐&lt;෢b濈þෲb濬þขb瀐þฒb瀰þ昰_x0018_⋸þ㤕䰀ጤܕ_x0008_" xfId="10286"/>
    <cellStyle name="C " xfId="11669"/>
    <cellStyle name="C¡" xfId="2464"/>
    <cellStyle name="C¡ 2" xfId="4566"/>
    <cellStyle name="C¡ 3" xfId="4548"/>
    <cellStyle name="C¡ 4" xfId="17046"/>
    <cellStyle name="C¡_내역서" xfId="17047"/>
    <cellStyle name="C¡ERIA￠R¡×¡§¡I_¡ERic￠R¡×u¡ERA￠R¡×￠Rⓒ­I￠R¡×￠Rⓒ­¡ER¡§￠R AN¡ER¡§￠Re " xfId="2465"/>
    <cellStyle name="C¡ia " xfId="11670"/>
    <cellStyle name="C¡ÍA¨ª_  FAB AIA¢´  " xfId="2466"/>
    <cellStyle name="C¡IA¨ª_ 1-3 " xfId="2467"/>
    <cellStyle name="C¡ÍA¨ª_¡Æ©øAI OXIDE " xfId="2468"/>
    <cellStyle name="C¡IA¨ª_¡Æu￠￢RBS('98) " xfId="2469"/>
    <cellStyle name="C¡ÍA¨ª_¡íoE©÷¡¾a¡¤IAo " xfId="2470"/>
    <cellStyle name="C¡IA¨ª_¡ioEⓒ÷¡¾a¡¤IAo " xfId="2471"/>
    <cellStyle name="C¡ÍA¨ª_03 " xfId="2472"/>
    <cellStyle name="C¡IA¨ª_12￠?u " xfId="2473"/>
    <cellStyle name="C¡ÍA¨ª_12AO " xfId="2474"/>
    <cellStyle name="C¡IA¨ª_Ac¡Æi¡Æu￠￢R " xfId="2475"/>
    <cellStyle name="C¡ÍA¨ª_C¡ÍAo " xfId="2476"/>
    <cellStyle name="C¡IA¨ª_CD-ROM " xfId="2477"/>
    <cellStyle name="C¡ÍA¨ª_Sheet1_4PART " xfId="2478"/>
    <cellStyle name="C¡iaⓒ " xfId="11671"/>
    <cellStyle name="C¡iaⓒª_ " xfId="11672"/>
    <cellStyle name="C￠ria " xfId="11673"/>
    <cellStyle name="C￠RIA¡§¨￡_  FAB AIA¡E￠￥  " xfId="2479"/>
    <cellStyle name="C￠ria¨i " xfId="11674"/>
    <cellStyle name="C￠ria¨i¨ " xfId="11675"/>
    <cellStyle name="C￥" xfId="2480"/>
    <cellStyle name="C￥ 2" xfId="4567"/>
    <cellStyle name="C￥ 3" xfId="4549"/>
    <cellStyle name="C￥ 4" xfId="17048"/>
    <cellStyle name="C￥_내역서" xfId="17049"/>
    <cellStyle name="C￥a " xfId="11676"/>
    <cellStyle name="C￥aø" xfId="10287"/>
    <cellStyle name="Ç¥ÁØ_#3E4¿î»ê" xfId="11677"/>
    <cellStyle name="C￥AØ_(%)ºn¸n±ººÐ·uC￥_1" xfId="5563"/>
    <cellStyle name="Ç¥ÁØ_(%)ºñ¸ñ±ººÐ·ùÇ¥_1" xfId="5564"/>
    <cellStyle name="C￥AØ_(%)ºn¸n±ººÐ·uC￥_1_일-토목" xfId="5565"/>
    <cellStyle name="Ç¥ÁØ_¸ðÇü¸·" xfId="2481"/>
    <cellStyle name="C￥AØ_¸ðCu¸· 2" xfId="11678"/>
    <cellStyle name="Ç¥ÁØ_¸ñ·Ï-±â°è_1" xfId="5566"/>
    <cellStyle name="C￥AØ_¸n·I-±a°e_1_일-토목" xfId="5567"/>
    <cellStyle name="Ç¥ÁØ_¸ñ·Ï-±â°è_ÀÏÀ§-es2Â÷" xfId="5568"/>
    <cellStyle name="C￥AØ_¸n·I-±a°e_AIA§-es2A÷_목록-조경 (2)" xfId="5569"/>
    <cellStyle name="Ç¥ÁØ_¸ñ-È¯" xfId="5570"/>
    <cellStyle name="C￥AØ_¿­¸° INT" xfId="2482"/>
    <cellStyle name="Ç¥ÁØ_¿µ¾÷ÇöÈ² " xfId="2483"/>
    <cellStyle name="C￥AØ_¿ø°¡ºÐ¼R" xfId="2484"/>
    <cellStyle name="Ç¥ÁØ_±³À°ÈÆ·Ãºñ(ºÎ¼­º°)" xfId="10288"/>
    <cellStyle name="C￥AØ_±a°e(4)_목록-조경 (2)" xfId="5571"/>
    <cellStyle name="Ç¥ÁØ_±â°è(5)" xfId="5572"/>
    <cellStyle name="C￥AØ_±a°e(5)_HY-단산출" xfId="5573"/>
    <cellStyle name="Ç¥ÁØ_±â°è-¸ñ·Ï" xfId="5574"/>
    <cellStyle name="C￥AØ_±a°e-¸n·I_목록-조경 (2)" xfId="5575"/>
    <cellStyle name="Ç¥ÁØ_±â°è¼³ºñ-ÀÏÀ§¸ñ·Ï " xfId="5576"/>
    <cellStyle name="C￥AØ_±a°e¼³ºn-AIA§¸n·I _일-토목" xfId="5577"/>
    <cellStyle name="Ç¥ÁØ_±â¼ú°ËÅä" xfId="2485"/>
    <cellStyle name="C￥AØ_±aA¸ºn¸n±ºAo¼o≫eAa¼­ (2)" xfId="5578"/>
    <cellStyle name="Ç¥ÁØ_»ç¾÷È¿°ú" xfId="2486"/>
    <cellStyle name="C￥AØ_≫c¾÷ºIº° AN°e " xfId="2487"/>
    <cellStyle name="Ç¥ÁØ_°­´ç (2)" xfId="2488"/>
    <cellStyle name="C￥AØ_°³¹ßAIA¤  (2)_°³¹ßAIA¤ " xfId="2489"/>
    <cellStyle name="Ç¥ÁØ_°³¹ßÀÏÁ¤  (2)_°³¹ßÀÏÁ¤ " xfId="2490"/>
    <cellStyle name="C￥AØ_°³¹ßAIA¤  (2)_°³¹ßAIA¤  2" xfId="4568"/>
    <cellStyle name="Ç¥ÁØ_°³¹ßÀÏÁ¤  (2)_°³¹ßÀÏÁ¤  2" xfId="17050"/>
    <cellStyle name="C￥AØ_°³¹ßAIA¤  (2)_°³¹ßAIA¤  3" xfId="17051"/>
    <cellStyle name="Ç¥ÁØ_°³¹ßÀÏÁ¤  (2)_°³¹ßÀÏÁ¤  3" xfId="17052"/>
    <cellStyle name="C￥AØ_°³¹ßAIA¤  (2)_°³¹ßAIA¤  4" xfId="17053"/>
    <cellStyle name="Ç¥ÁØ_°³¹ßÀÏÁ¤  (2)_°³¹ßÀÏÁ¤  4" xfId="17054"/>
    <cellStyle name="C￥AØ_°³AI OXIDE " xfId="17055"/>
    <cellStyle name="Ç¥ÁØ_°ÇÃà(1)" xfId="5579"/>
    <cellStyle name="C￥AØ_°CAa(1)_IL-건축" xfId="5580"/>
    <cellStyle name="Ç¥ÁØ_°ÇÃà(4)" xfId="5581"/>
    <cellStyle name="C￥AØ_°CAa(4)_목록-조경 (2)" xfId="5582"/>
    <cellStyle name="Ç¥ÁØ_°ÇÃà(5)" xfId="5583"/>
    <cellStyle name="C￥AØ_°CAa(5)_목록-조경 (2)" xfId="5584"/>
    <cellStyle name="Ç¥ÁØ_°ÇÃà(6)" xfId="5585"/>
    <cellStyle name="C￥AØ_°CAa(6)_일-토목" xfId="5586"/>
    <cellStyle name="Ç¥ÁØ_°ÇÃàµµ±Þ" xfId="5587"/>
    <cellStyle name="C￥AØ_°CAa-1" xfId="5588"/>
    <cellStyle name="Ç¥ÁØ_°ÇÃà-1" xfId="5589"/>
    <cellStyle name="C￥AØ_°CAa-1_일-토목" xfId="5590"/>
    <cellStyle name="Ç¥ÁØ_°èÀå" xfId="5591"/>
    <cellStyle name="C￥AØ_°eAa_목록-조경 (2)" xfId="5592"/>
    <cellStyle name="Ç¥ÁØ_°ø»çºñ¸ñ±ººÐ·ùÇ¥" xfId="5593"/>
    <cellStyle name="C￥AØ_°ø≫cºn¸n±ººÐ·uC￥" xfId="5594"/>
    <cellStyle name="Ç¥ÁØ_°ü¸®BS('98) " xfId="2491"/>
    <cellStyle name="C￥AØ_03 " xfId="2492"/>
    <cellStyle name="Ç¥ÁØ_0N-HANDLING " xfId="2493"/>
    <cellStyle name="C￥AØ_¼³ºnAIA§_HY-단산출" xfId="5595"/>
    <cellStyle name="Ç¥ÁØ_¼ÒÈ­" xfId="5596"/>
    <cellStyle name="C￥AØ_¼OE­_일-토목" xfId="5597"/>
    <cellStyle name="Ç¥ÁØ_½ÃÁß³ëÀÓ´Ü°¡Ç¥" xfId="5598"/>
    <cellStyle name="C￥AØ_½AAß³eAO´U°¡C￥_일-토목" xfId="5599"/>
    <cellStyle name="Ç¥ÁØ_½ÃÁß³ëÀÓÆò±Õ" xfId="5600"/>
    <cellStyle name="C￥AØ_½AAß³eAOÆo±O_목록-조경 (2)" xfId="5601"/>
    <cellStyle name="Ç¥ÁØ_¾ç½Ä " xfId="11679"/>
    <cellStyle name="C￥AØ_1_일-토목" xfId="5602"/>
    <cellStyle name="Ç¥ÁØ_¹®Á¥¿ª»ç" xfId="5603"/>
    <cellStyle name="C￥AØ_¹°°¡º?μ¿(±a°e)" xfId="5604"/>
    <cellStyle name="Ç¥ÁØ_¹°°¡º¯µ¿(±â°è)" xfId="5605"/>
    <cellStyle name="C￥AØ_¹RA￥¿ª≫c" xfId="5606"/>
    <cellStyle name="Ç¥ÁØ_2" xfId="5607"/>
    <cellStyle name="C￥AØ_2_일-토목" xfId="5608"/>
    <cellStyle name="Ç¥ÁØ_³»¿ª¼­" xfId="5609"/>
    <cellStyle name="C￥AØ_³≫¿ª¼­" xfId="5610"/>
    <cellStyle name="Ç¥ÁØ_5-1±¤°í " xfId="10289"/>
    <cellStyle name="C￥AØ_53AO " xfId="10290"/>
    <cellStyle name="Ç¥ÁØ_95,96 ºñ±³ " xfId="10291"/>
    <cellStyle name="C￥AØ_95010 (2)" xfId="5611"/>
    <cellStyle name="Ç¥ÁØ_95010 (2)" xfId="5612"/>
    <cellStyle name="C￥AØ_95010 (2)_일-토목" xfId="5613"/>
    <cellStyle name="Ç¥ÁØ_95010 2" xfId="5614"/>
    <cellStyle name="C￥AØ_95020 (2)" xfId="5615"/>
    <cellStyle name="Ç¥ÁØ_95020 (2)" xfId="5616"/>
    <cellStyle name="C￥AØ_95020 (2)_일-토목" xfId="5617"/>
    <cellStyle name="Ç¥ÁØ_95020 2" xfId="5618"/>
    <cellStyle name="C￥AØ_95030 (2)" xfId="5619"/>
    <cellStyle name="Ç¥ÁØ_95030 (2)" xfId="5620"/>
    <cellStyle name="C￥AØ_95030 (2)_일-토목" xfId="5621"/>
    <cellStyle name="Ç¥ÁØ_95030 2" xfId="5622"/>
    <cellStyle name="C￥AØ_95050_목록-조경 (2)" xfId="5623"/>
    <cellStyle name="Ç¥ÁØ_95060" xfId="5624"/>
    <cellStyle name="C￥AØ_95060_목록-조경 (2)" xfId="5625"/>
    <cellStyle name="Ç¥ÁØ_95070" xfId="5626"/>
    <cellStyle name="C￥AØ_95070_일-토목" xfId="5627"/>
    <cellStyle name="Ç¥ÁØ_À§»ý" xfId="5628"/>
    <cellStyle name="C￥AØ_A§≫y" xfId="5629"/>
    <cellStyle name="Ç¥ÁØ_Á¾ÇÕ½Å¼³ " xfId="10292"/>
    <cellStyle name="C￥AØ_A¾CO½A¼³ _산출내역관련참고(한전중부)" xfId="10293"/>
    <cellStyle name="Ç¥ÁØ_Á¾ÇÕ½Å¼³ _설계(sample-파워콤-수원-용인국사)" xfId="10294"/>
    <cellStyle name="C￥AØ_A¾CO½A¼³ _설계(sample-파워콤-수원-용인국사)_ADM16광단국설계" xfId="10295"/>
    <cellStyle name="Ç¥ÁØ_Á¾ÇÕ½Å¼³ _설계(sample-파워콤-수원-용인국사)_ADM16광단국설계" xfId="10296"/>
    <cellStyle name="C￥AØ_A¾CO½A¼³ _착공계(한전용-신보최종)" xfId="10297"/>
    <cellStyle name="Ç¥ÁØ_Á¾ÇÕ½Å¼³ _착공계(한전용-신보최종)" xfId="10298"/>
    <cellStyle name="C￥AØ_A¾CO½A¼³ _착공계(한전용-신보최종) 10" xfId="10299"/>
    <cellStyle name="Ç¥ÁØ_Á¾ÇÕ½Å¼³ _착공계(한전용-신보최종)_2010 가로등 단가설계" xfId="10300"/>
    <cellStyle name="C￥AØ_A¾CO½A¼³ _착공계(한전용-신보최종)_설계내역서" xfId="10301"/>
    <cellStyle name="Ç¥ÁØ_Á¾ÇÕ½Å¼³ _착공계(한전용-신보최종)_일위1" xfId="10302"/>
    <cellStyle name="C￥AØ_A¾CO½A¼³ _착공계(한전용-신보최종)_자재단가" xfId="10303"/>
    <cellStyle name="Ç¥ÁØ_Á¾ÇÕ½Å¼³ _착공계(한전용-신보최종)_자재단가" xfId="10304"/>
    <cellStyle name="C￥AØ_A¾COA¶°AºÐ " xfId="10305"/>
    <cellStyle name="Ç¥ÁØ_Á¾ÇÕÃ¶°ÅºÐ " xfId="10306"/>
    <cellStyle name="C￥AØ_A¾COA¶°AºÐ _설계(sample-파워콤-수원-용인국사)" xfId="10307"/>
    <cellStyle name="Ç¥ÁØ_Á¾ÇÕÃ¶°ÅºÐ _설계(sample-파워콤-수원-용인국사)" xfId="10308"/>
    <cellStyle name="C￥AØ_A¾COA¶°AºÐ _설계(sample-파워콤-수원-용인국사)_ADM16광단국설계" xfId="10309"/>
    <cellStyle name="Ç¥ÁØ_Á¾ÇÕÃ¶°ÅºÐ _설계(sample-파워콤-수원-용인국사)_ADM16광단국설계" xfId="10310"/>
    <cellStyle name="C￥AØ_Aa¸n(5)_목록-조경 (2)" xfId="5630"/>
    <cellStyle name="Ç¥ÁØ_Àå-1" xfId="5631"/>
    <cellStyle name="C￥AØ_Aa-1_목록-조경 (2)" xfId="5632"/>
    <cellStyle name="Ç¥ÁØ_ÀåÁö¿ª»ç" xfId="5633"/>
    <cellStyle name="C￥AØ_AaAo¿ª≫c" xfId="5634"/>
    <cellStyle name="Ç¥ÁØ_ÀåÁö-2" xfId="5635"/>
    <cellStyle name="C￥AØ_AaAo-2_일-토목" xfId="5636"/>
    <cellStyle name="Ç¥ÁØ_ÀåÁö-3" xfId="5637"/>
    <cellStyle name="C￥AØ_AaAo-3_일-토목" xfId="5638"/>
    <cellStyle name="Ç¥ÁØ_ÀåÁö-4" xfId="5639"/>
    <cellStyle name="C￥AØ_AaAo-4_일-토목" xfId="5640"/>
    <cellStyle name="Ç¥ÁØ_ÀåÁö-5" xfId="5641"/>
    <cellStyle name="C￥AØ_AaAo-5_일-토목" xfId="5642"/>
    <cellStyle name="Ç¥ÁØ_ÀåÁöÁý°è" xfId="5643"/>
    <cellStyle name="C￥AØ_AaAoAy°e_일-토목" xfId="5644"/>
    <cellStyle name="Ç¥ÁØ_Àç°í°ü¸® " xfId="2494"/>
    <cellStyle name="C￥AØ_AI¿øCoE² " xfId="2495"/>
    <cellStyle name="Ç¥ÁØ_ÀÏ-±â" xfId="5645"/>
    <cellStyle name="C￥AØ_AI-±a_목록-조경 (2)" xfId="5646"/>
    <cellStyle name="Ç¥ÁØ_ÀÏÀ§-es2Â÷" xfId="5647"/>
    <cellStyle name="C￥AØ_AIA§-es2A÷_일-토목" xfId="5648"/>
    <cellStyle name="Ç¥ÁØ_Áö¼öÁ¶Á¤À²" xfId="5649"/>
    <cellStyle name="C￥AØ_Ao¼oA¶A¤A²(±Øμ¿)" xfId="5650"/>
    <cellStyle name="Ç¥ÁØ_Áö¼öÁ¶Á¤À²_±âÅ¸ºñ¸ñ±ºÁö¼ö»êÃâ¼­" xfId="5651"/>
    <cellStyle name="C￥AØ_Ao¼oA¶A¤A²_±aA¸ºn¸n±ºAo¼o≫eAa¼­" xfId="5652"/>
    <cellStyle name="Ç¥ÁØ_Áö¼öÁ¶Á¤À²_1" xfId="5653"/>
    <cellStyle name="C￥AØ_Ao¼oA¶A¤A²_1_목록-조경 (2)" xfId="5654"/>
    <cellStyle name="Ç¥ÁØ_Áö¼öÁ¶Á¤À²_Àç·áºñºñ¸ñº¯µ¿À²" xfId="5655"/>
    <cellStyle name="C￥AØ_Ao¼oA¶A¤A²_HY-단산출" xfId="5656"/>
    <cellStyle name="Ç¥ÁØ_Áö¼öÁ¶Á¤À²_KIM" xfId="5657"/>
    <cellStyle name="C￥AØ_Ao¼oA¶A¤A²_KIM_il-건축" xfId="5658"/>
    <cellStyle name="Ç¥ÁØ_Áö¼öÁ¶Á¤À²_ºñ¸ñ±ºÆò±ÕÁö¼ö" xfId="5659"/>
    <cellStyle name="C￥AØ_Ao¼oA¶A¤A²_ºn¸n±ºÆo±OAo¼o_일-토목" xfId="5660"/>
    <cellStyle name="Ç¥ÁØ_Áö¼öÁ¶Á¤À²2" xfId="5661"/>
    <cellStyle name="C￥AØ_Ao¼oA¶A¤A²2_HY-단산출" xfId="5662"/>
    <cellStyle name="Ç¥ÁØ_Àü±â»êÃâ" xfId="5663"/>
    <cellStyle name="C￥AØ_Au±a≫eAa" xfId="5664"/>
    <cellStyle name="Ç¥ÁØ_ÀÚµ¿Á¦¾î" xfId="5665"/>
    <cellStyle name="C￥AØ_Au·A¼OAIºÐ¼R" xfId="2496"/>
    <cellStyle name="Ç¥ÁØ_Áý°è" xfId="5666"/>
    <cellStyle name="C￥AØ_Ay°e_일-토목" xfId="5667"/>
    <cellStyle name="Ç¥ÁØ_Áý°èÇ¥(2¿ù) " xfId="2497"/>
    <cellStyle name="C￥AØ_Ay°eC￥°CAaºÐ_일-토목" xfId="5668"/>
    <cellStyle name="Ç¥ÁØ_B" xfId="5669"/>
    <cellStyle name="C￥AØ_B_목록-조경 (2)" xfId="5670"/>
    <cellStyle name="Ç¥ÁØ_BOB-1" xfId="5671"/>
    <cellStyle name="C￥AØ_BOB-1_목록-조경 (2)" xfId="5672"/>
    <cellStyle name="Ç¥ÁØ_BOB-2" xfId="5673"/>
    <cellStyle name="C￥AØ_BOB-2_목록-조경 (2)" xfId="5674"/>
    <cellStyle name="Ç¥ÁØ_BOM°èÀå" xfId="5675"/>
    <cellStyle name="C￥AØ_BOM°eAa_일-토목" xfId="5676"/>
    <cellStyle name="Ç¥ÁØ_Ç°¼À(ÁöÀÔ) " xfId="11680"/>
    <cellStyle name="C￥AØ_HHHH001_HY-단산출" xfId="5677"/>
    <cellStyle name="Ç¥ÁØ_HHHHH002" xfId="5678"/>
    <cellStyle name="C￥AØ_HHHHH002_일-토목" xfId="5679"/>
    <cellStyle name="Ç¥ÁØ_JENAE01" xfId="5680"/>
    <cellStyle name="C￥AØ_JENAE01_일-토목" xfId="5681"/>
    <cellStyle name="Ç¥ÁØ_JUN-MS05" xfId="5682"/>
    <cellStyle name="C￥AØ_JUN-MS05_일-토목" xfId="5683"/>
    <cellStyle name="Ç¥ÁØ_JUN-MS06" xfId="5684"/>
    <cellStyle name="C￥AØ_JUN-MS06_일-토목" xfId="5685"/>
    <cellStyle name="Ç¥ÁØ_KANG" xfId="5686"/>
    <cellStyle name="C￥AØ_KANG_일-토목" xfId="5687"/>
    <cellStyle name="Ç¥ÁØ_KUN" xfId="5688"/>
    <cellStyle name="C￥AØ_KUN_il-건축" xfId="5689"/>
    <cellStyle name="Ç¥ÁØ_laroux" xfId="5690"/>
    <cellStyle name="C￥AØ_laroux_°³¹ßAIA¤  (2)_°³¹ßAIA¤ " xfId="2498"/>
    <cellStyle name="Ç¥ÁØ_laroux_°³¹ßÀÏÁ¤  (2)_°³¹ßÀÏÁ¤ " xfId="2499"/>
    <cellStyle name="C￥AØ_laroux_°³¹ßAIA¤  (2)_°³¹ßAIA¤  2" xfId="4569"/>
    <cellStyle name="Ç¥ÁØ_laroux_°³¹ßÀÏÁ¤  (2)_°³¹ßÀÏÁ¤  2" xfId="10311"/>
    <cellStyle name="C￥AØ_laroux_°³¹ßAIA¤  (2)_°³¹ßAIA¤  2 2" xfId="11214"/>
    <cellStyle name="Ç¥ÁØ_laroux_°³¹ßÀÏÁ¤  (2)_°³¹ßÀÏÁ¤  3" xfId="17056"/>
    <cellStyle name="C￥AØ_laroux_°³¹ßAIA¤  (2)_°³¹ßAIA¤  4" xfId="17057"/>
    <cellStyle name="Ç¥ÁØ_laroux_°³¹ßÀÏÁ¤  (2)_°³¹ßÀÏÁ¤  4" xfId="17058"/>
    <cellStyle name="C￥AØ_laroux_1_°³¹ßAIA¤ " xfId="6583"/>
    <cellStyle name="Ç¥ÁØ_laroux_1_°³¹ßÀÏÁ¤ " xfId="2500"/>
    <cellStyle name="C￥AØ_laroux_1_°ø≫cºn¿¹≫e¼­" xfId="5691"/>
    <cellStyle name="Ç¥ÁØ_laroux_1_Á¾ÇÕÃ¶°ÅºÐ " xfId="10312"/>
    <cellStyle name="C￥AØ_laroux_1_Ay°eC￥°CAaºÐ_HY-단산출" xfId="5692"/>
    <cellStyle name="Ç¥ÁØ_laroux_1_laroux" xfId="5693"/>
    <cellStyle name="C￥AØ_laroux_1_laroux_일-토목" xfId="5694"/>
    <cellStyle name="Ç¥ÁØ_laroux_2" xfId="5695"/>
    <cellStyle name="C￥AØ_laroux_2_°³¹ßAIA¤ " xfId="2501"/>
    <cellStyle name="Ç¥ÁØ_laroux_2_°³¹ßÀÏÁ¤ " xfId="2502"/>
    <cellStyle name="C￥AØ_laroux_2_일-토목" xfId="5696"/>
    <cellStyle name="Ç¥ÁØ_laroux_3" xfId="5697"/>
    <cellStyle name="C￥AØ_laroux_3_목록-조경 (2)" xfId="5698"/>
    <cellStyle name="Ç¥ÁØ_laroux_4" xfId="5699"/>
    <cellStyle name="C￥AØ_laroux_5" xfId="5700"/>
    <cellStyle name="Ç¥ÁØ_laroux_5" xfId="5701"/>
    <cellStyle name="C￥AØ_laroux_5 2" xfId="5702"/>
    <cellStyle name="Ç¥ÁØ_laroux_Á¾ÇÕ½Å¼³ " xfId="10313"/>
    <cellStyle name="C￥AØ_laroux_A¾COA¶°AºÐ " xfId="10314"/>
    <cellStyle name="Ç¥ÁØ_laroux_Á¾ÇÕÃ¶°ÅºÐ " xfId="10315"/>
    <cellStyle name="C￥AØ_laroux_laroux_목록-조경 (2)" xfId="5703"/>
    <cellStyle name="Ç¥ÁØ_laroux_내역서 및 설계참고자료" xfId="5704"/>
    <cellStyle name="C￥AØ_laroux_신호등연간단가설계내역서(계약)" xfId="10316"/>
    <cellStyle name="Ç¥ÁØ_LIST03" xfId="5705"/>
    <cellStyle name="C￥AØ_LIST03_일-토목" xfId="5706"/>
    <cellStyle name="Ç¥ÁØ_NAE101" xfId="5707"/>
    <cellStyle name="C￥AØ_NAE101 (2)" xfId="5708"/>
    <cellStyle name="Ç¥ÁØ_NAE101 (2)" xfId="5709"/>
    <cellStyle name="C￥AØ_NAE101 (2)_일-토목" xfId="5710"/>
    <cellStyle name="Ç¥ÁØ_NAE101 2" xfId="5711"/>
    <cellStyle name="C￥AØ_NAE201_일-토목" xfId="5712"/>
    <cellStyle name="Ç¥ÁØ_NAE202" xfId="5713"/>
    <cellStyle name="C￥AØ_NAE202_목록-조경 (2)" xfId="5714"/>
    <cellStyle name="Ç¥ÁØ_NAE203" xfId="5715"/>
    <cellStyle name="C￥AØ_NAE203_HY-단산출" xfId="5716"/>
    <cellStyle name="Ç¥ÁØ_NAE204" xfId="5717"/>
    <cellStyle name="C￥AØ_NAE204_일-토목" xfId="5718"/>
    <cellStyle name="Ç¥ÁØ_NAE301" xfId="5719"/>
    <cellStyle name="C￥AØ_NAE301_목록-조경 (2)" xfId="5720"/>
    <cellStyle name="Ç¥ÁØ_º»¼±" xfId="5721"/>
    <cellStyle name="C￥AØ_º≫¼±" xfId="5722"/>
    <cellStyle name="Ç¥ÁØ_ºñ¸ñ±º(±â°è)" xfId="5723"/>
    <cellStyle name="C￥AØ_ºn¸n±º(±a°e)_목록-조경 (2)" xfId="5724"/>
    <cellStyle name="Ç¥ÁØ_ºñ¸ñ±º(°ÇÃà)" xfId="5725"/>
    <cellStyle name="C￥AØ_ºn¸n±º(°CAa)_목록-조경 (2)" xfId="5726"/>
    <cellStyle name="Ç¥ÁØ_ºñ¸ñ±ºÆò±ÕÁö¼ö" xfId="5727"/>
    <cellStyle name="C￥AØ_ºn¸n±ºÆo±OAo¼o_HY-단산출" xfId="5728"/>
    <cellStyle name="Ç¥ÁØ_Sheet1" xfId="5729"/>
    <cellStyle name="C￥AØ_Sheet1_일-토목" xfId="5730"/>
    <cellStyle name="Calc Currency (0)" xfId="2503"/>
    <cellStyle name="Calc Currency (0) 2" xfId="5731"/>
    <cellStyle name="Calc Currency (0) 2 2" xfId="11215"/>
    <cellStyle name="category" xfId="2504"/>
    <cellStyle name="CIAIÆU¸μAⓒ" xfId="2505"/>
    <cellStyle name="Cmma_을지 (2)_갑지 (2)_집계표 (2)_집계표 (3)_견적서 (2)" xfId="2506"/>
    <cellStyle name="ÇÕ»ê" xfId="5732"/>
    <cellStyle name="ÇÕ»ê 2" xfId="5733"/>
    <cellStyle name="Çõ»ê 3" xfId="10317"/>
    <cellStyle name="Çõ»ê_설계내역서" xfId="10318"/>
    <cellStyle name="Co≫" xfId="11681"/>
    <cellStyle name="CO≫e" xfId="2507"/>
    <cellStyle name="Co≫e 2" xfId="5734"/>
    <cellStyle name="ⓒoe" xfId="2508"/>
    <cellStyle name="ⓒoe 2" xfId="4570"/>
    <cellStyle name="ⓒoe 3" xfId="4550"/>
    <cellStyle name="ⓒoe 4" xfId="17059"/>
    <cellStyle name="ⓒoe_내역서" xfId="17060"/>
    <cellStyle name="columns_array" xfId="2509"/>
    <cellStyle name="Comma" xfId="2510"/>
    <cellStyle name="Comma [0]" xfId="2511"/>
    <cellStyle name="Comma [0] 2" xfId="11682"/>
    <cellStyle name="Comma 2" xfId="5735"/>
    <cellStyle name="comma zerodec" xfId="2512"/>
    <cellStyle name="comma zerodec 2" xfId="5736"/>
    <cellStyle name="comma zerodec 2 2" xfId="11216"/>
    <cellStyle name="comma zerodec 3" xfId="10319"/>
    <cellStyle name="Comma_ " xfId="11683"/>
    <cellStyle name="Comma0" xfId="2513"/>
    <cellStyle name="Comma0 2" xfId="10320"/>
    <cellStyle name="Copied" xfId="2514"/>
    <cellStyle name="Curren" xfId="11684"/>
    <cellStyle name="Curren?_x0012_퐀_x0017_?" xfId="2515"/>
    <cellStyle name="Currenby_Cash&amp;DSO Chart" xfId="10321"/>
    <cellStyle name="Currency" xfId="2516"/>
    <cellStyle name="Currency [0]" xfId="2517"/>
    <cellStyle name="Currency [0] 2" xfId="10322"/>
    <cellStyle name="Currency 2" xfId="5737"/>
    <cellStyle name="currency-$" xfId="2518"/>
    <cellStyle name="currency-$ 10" xfId="15059"/>
    <cellStyle name="currency-$ 10 2" xfId="27880"/>
    <cellStyle name="currency-$ 11" xfId="14225"/>
    <cellStyle name="currency-$ 11 2" xfId="27071"/>
    <cellStyle name="currency-$ 12" xfId="19279"/>
    <cellStyle name="currency-$ 13" xfId="20812"/>
    <cellStyle name="currency-$ 13 2" xfId="33249"/>
    <cellStyle name="currency-$ 14" xfId="19680"/>
    <cellStyle name="currency-$ 14 2" xfId="32134"/>
    <cellStyle name="currency-$ 15" xfId="23753"/>
    <cellStyle name="currency-$ 15 2" xfId="36184"/>
    <cellStyle name="currency-$ 16" xfId="20087"/>
    <cellStyle name="currency-$ 16 2" xfId="32533"/>
    <cellStyle name="currency-$ 17" xfId="23843"/>
    <cellStyle name="currency-$ 17 2" xfId="36274"/>
    <cellStyle name="currency-$ 18" xfId="18923"/>
    <cellStyle name="currency-$ 18 2" xfId="31628"/>
    <cellStyle name="currency-$ 19" xfId="18459"/>
    <cellStyle name="currency-$ 19 2" xfId="31164"/>
    <cellStyle name="currency-$ 2" xfId="5738"/>
    <cellStyle name="currency-$ 2 10" xfId="17068"/>
    <cellStyle name="currency-$ 2 10 2" xfId="29804"/>
    <cellStyle name="currency-$ 2 11" xfId="20689"/>
    <cellStyle name="currency-$ 2 12" xfId="19054"/>
    <cellStyle name="currency-$ 2 12 2" xfId="31759"/>
    <cellStyle name="currency-$ 2 13" xfId="20843"/>
    <cellStyle name="currency-$ 2 13 2" xfId="33280"/>
    <cellStyle name="currency-$ 2 14" xfId="18653"/>
    <cellStyle name="currency-$ 2 14 2" xfId="31358"/>
    <cellStyle name="currency-$ 2 15" xfId="18414"/>
    <cellStyle name="currency-$ 2 15 2" xfId="31119"/>
    <cellStyle name="currency-$ 2 16" xfId="24299"/>
    <cellStyle name="currency-$ 2 16 2" xfId="36730"/>
    <cellStyle name="currency-$ 2 17" xfId="23827"/>
    <cellStyle name="currency-$ 2 17 2" xfId="36258"/>
    <cellStyle name="currency-$ 2 18" xfId="21267"/>
    <cellStyle name="currency-$ 2 18 2" xfId="33704"/>
    <cellStyle name="currency-$ 2 19" xfId="22091"/>
    <cellStyle name="currency-$ 2 19 2" xfId="34527"/>
    <cellStyle name="currency-$ 2 2" xfId="14603"/>
    <cellStyle name="currency-$ 2 2 2" xfId="27429"/>
    <cellStyle name="currency-$ 2 20" xfId="22183"/>
    <cellStyle name="currency-$ 2 20 2" xfId="34619"/>
    <cellStyle name="currency-$ 2 21" xfId="18275"/>
    <cellStyle name="currency-$ 2 21 2" xfId="30981"/>
    <cellStyle name="currency-$ 2 3" xfId="13044"/>
    <cellStyle name="currency-$ 2 3 2" xfId="25918"/>
    <cellStyle name="currency-$ 2 4" xfId="13675"/>
    <cellStyle name="currency-$ 2 4 2" xfId="26541"/>
    <cellStyle name="currency-$ 2 5" xfId="17422"/>
    <cellStyle name="currency-$ 2 5 2" xfId="30145"/>
    <cellStyle name="currency-$ 2 6" xfId="15287"/>
    <cellStyle name="currency-$ 2 6 2" xfId="28104"/>
    <cellStyle name="currency-$ 2 7" xfId="13958"/>
    <cellStyle name="currency-$ 2 7 2" xfId="26816"/>
    <cellStyle name="currency-$ 2 8" xfId="13721"/>
    <cellStyle name="currency-$ 2 8 2" xfId="26582"/>
    <cellStyle name="currency-$ 2 9" xfId="15606"/>
    <cellStyle name="currency-$ 2 9 2" xfId="28415"/>
    <cellStyle name="currency-$ 20" xfId="23039"/>
    <cellStyle name="currency-$ 20 2" xfId="35472"/>
    <cellStyle name="currency-$ 21" xfId="24550"/>
    <cellStyle name="currency-$ 21 2" xfId="36981"/>
    <cellStyle name="currency-$ 22" xfId="23683"/>
    <cellStyle name="currency-$ 22 2" xfId="36114"/>
    <cellStyle name="currency-$ 3" xfId="13334"/>
    <cellStyle name="currency-$ 3 2" xfId="26202"/>
    <cellStyle name="currency-$ 4" xfId="16166"/>
    <cellStyle name="currency-$ 4 2" xfId="28949"/>
    <cellStyle name="currency-$ 5" xfId="13757"/>
    <cellStyle name="currency-$ 5 2" xfId="26618"/>
    <cellStyle name="currency-$ 6" xfId="12957"/>
    <cellStyle name="currency-$ 6 2" xfId="25832"/>
    <cellStyle name="currency-$ 7" xfId="15234"/>
    <cellStyle name="currency-$ 7 2" xfId="28052"/>
    <cellStyle name="currency-$ 8" xfId="13722"/>
    <cellStyle name="currency-$ 8 2" xfId="26583"/>
    <cellStyle name="currency-$ 9" xfId="14084"/>
    <cellStyle name="currency-$ 9 2" xfId="26932"/>
    <cellStyle name="Currency_ " xfId="11685"/>
    <cellStyle name="Currency0" xfId="2519"/>
    <cellStyle name="Currency0 2" xfId="10323"/>
    <cellStyle name="Currency1" xfId="2520"/>
    <cellStyle name="Currency1 2" xfId="5739"/>
    <cellStyle name="Date" xfId="2521"/>
    <cellStyle name="Date 2" xfId="10324"/>
    <cellStyle name="DD" xfId="2522"/>
    <cellStyle name="DD 10" xfId="14725"/>
    <cellStyle name="DD 10 2" xfId="27550"/>
    <cellStyle name="DD 11" xfId="19280"/>
    <cellStyle name="DD 12" xfId="20811"/>
    <cellStyle name="DD 12 2" xfId="33248"/>
    <cellStyle name="DD 13" xfId="19681"/>
    <cellStyle name="DD 13 2" xfId="32135"/>
    <cellStyle name="DD 14" xfId="21771"/>
    <cellStyle name="DD 14 2" xfId="34208"/>
    <cellStyle name="DD 15" xfId="18395"/>
    <cellStyle name="DD 15 2" xfId="31100"/>
    <cellStyle name="DD 16" xfId="22458"/>
    <cellStyle name="DD 16 2" xfId="34892"/>
    <cellStyle name="DD 17" xfId="19724"/>
    <cellStyle name="DD 17 2" xfId="32177"/>
    <cellStyle name="DD 18" xfId="18261"/>
    <cellStyle name="DD 18 2" xfId="30967"/>
    <cellStyle name="DD 19" xfId="20724"/>
    <cellStyle name="DD 19 2" xfId="33164"/>
    <cellStyle name="DD 2" xfId="13335"/>
    <cellStyle name="DD 2 2" xfId="26203"/>
    <cellStyle name="DD 20" xfId="23419"/>
    <cellStyle name="DD 20 2" xfId="35850"/>
    <cellStyle name="DD 21" xfId="24897"/>
    <cellStyle name="DD 21 2" xfId="37328"/>
    <cellStyle name="DD 3" xfId="16165"/>
    <cellStyle name="DD 3 2" xfId="28948"/>
    <cellStyle name="DD 4" xfId="14686"/>
    <cellStyle name="DD 4 2" xfId="27512"/>
    <cellStyle name="DD 5" xfId="12772"/>
    <cellStyle name="DD 5 2" xfId="25649"/>
    <cellStyle name="DD 6" xfId="15277"/>
    <cellStyle name="DD 6 2" xfId="28094"/>
    <cellStyle name="DD 7" xfId="17759"/>
    <cellStyle name="DD 7 2" xfId="30476"/>
    <cellStyle name="DD 8" xfId="12441"/>
    <cellStyle name="DD 8 2" xfId="25321"/>
    <cellStyle name="DD 9" xfId="15462"/>
    <cellStyle name="DD 9 2" xfId="28271"/>
    <cellStyle name="Dezimal [0]_Ausdruck RUND (D)" xfId="5740"/>
    <cellStyle name="Dezimal_Ausdruck RUND (D)" xfId="5741"/>
    <cellStyle name="Dollar (zero dec)" xfId="2523"/>
    <cellStyle name="Dollar (zero dec) 2" xfId="5742"/>
    <cellStyle name="Dollar (zero dec) 2 2" xfId="11217"/>
    <cellStyle name="Dollar (zero dec) 3" xfId="10325"/>
    <cellStyle name="EA" xfId="2524"/>
    <cellStyle name="EA 2" xfId="5743"/>
    <cellStyle name="EA 2 2" xfId="11218"/>
    <cellStyle name="EA 2 2 10" xfId="14499"/>
    <cellStyle name="EA 2 2 11" xfId="14797"/>
    <cellStyle name="EA 2 2 11 2" xfId="27620"/>
    <cellStyle name="EA 2 2 12" xfId="22892"/>
    <cellStyle name="EA 2 2 12 2" xfId="35326"/>
    <cellStyle name="EA 2 2 13" xfId="21268"/>
    <cellStyle name="EA 2 2 13 2" xfId="33705"/>
    <cellStyle name="EA 2 2 14" xfId="18484"/>
    <cellStyle name="EA 2 2 14 2" xfId="31189"/>
    <cellStyle name="EA 2 2 15" xfId="21115"/>
    <cellStyle name="EA 2 2 15 2" xfId="33552"/>
    <cellStyle name="EA 2 2 16" xfId="20512"/>
    <cellStyle name="EA 2 2 16 2" xfId="32957"/>
    <cellStyle name="EA 2 2 17" xfId="19052"/>
    <cellStyle name="EA 2 2 17 2" xfId="31757"/>
    <cellStyle name="EA 2 2 18" xfId="24385"/>
    <cellStyle name="EA 2 2 18 2" xfId="36816"/>
    <cellStyle name="EA 2 2 19" xfId="18265"/>
    <cellStyle name="EA 2 2 19 2" xfId="30971"/>
    <cellStyle name="EA 2 2 2" xfId="16416"/>
    <cellStyle name="EA 2 2 2 2" xfId="29192"/>
    <cellStyle name="EA 2 2 20" xfId="19782"/>
    <cellStyle name="EA 2 2 20 2" xfId="32232"/>
    <cellStyle name="EA 2 2 21" xfId="24450"/>
    <cellStyle name="EA 2 2 21 2" xfId="36881"/>
    <cellStyle name="EA 2 2 22" xfId="20352"/>
    <cellStyle name="EA 2 2 22 2" xfId="32797"/>
    <cellStyle name="EA 2 2 23" xfId="24661"/>
    <cellStyle name="EA 2 2 23 2" xfId="37092"/>
    <cellStyle name="EA 2 2 24" xfId="25142"/>
    <cellStyle name="EA 2 2 3" xfId="15138"/>
    <cellStyle name="EA 2 2 3 2" xfId="27957"/>
    <cellStyle name="EA 2 2 4" xfId="17075"/>
    <cellStyle name="EA 2 2 4 2" xfId="29811"/>
    <cellStyle name="EA 2 2 5" xfId="16734"/>
    <cellStyle name="EA 2 2 5 2" xfId="29510"/>
    <cellStyle name="EA 2 2 6" xfId="13921"/>
    <cellStyle name="EA 2 2 6 2" xfId="26780"/>
    <cellStyle name="EA 2 2 7" xfId="14415"/>
    <cellStyle name="EA 2 2 7 2" xfId="27248"/>
    <cellStyle name="EA 2 2 8" xfId="14557"/>
    <cellStyle name="EA 2 2 8 2" xfId="27385"/>
    <cellStyle name="EA 2 2 9" xfId="15582"/>
    <cellStyle name="EA 2 2 9 2" xfId="28391"/>
    <cellStyle name="EA 3" xfId="10923"/>
    <cellStyle name="EA 3 10" xfId="17400"/>
    <cellStyle name="EA 3 11" xfId="17884"/>
    <cellStyle name="EA 3 11 2" xfId="30598"/>
    <cellStyle name="EA 3 12" xfId="22649"/>
    <cellStyle name="EA 3 12 2" xfId="35083"/>
    <cellStyle name="EA 3 13" xfId="21514"/>
    <cellStyle name="EA 3 13 2" xfId="33951"/>
    <cellStyle name="EA 3 14" xfId="18351"/>
    <cellStyle name="EA 3 14 2" xfId="31057"/>
    <cellStyle name="EA 3 15" xfId="18775"/>
    <cellStyle name="EA 3 15 2" xfId="31480"/>
    <cellStyle name="EA 3 16" xfId="19398"/>
    <cellStyle name="EA 3 16 2" xfId="31954"/>
    <cellStyle name="EA 3 17" xfId="20299"/>
    <cellStyle name="EA 3 17 2" xfId="32744"/>
    <cellStyle name="EA 3 18" xfId="20850"/>
    <cellStyle name="EA 3 18 2" xfId="33287"/>
    <cellStyle name="EA 3 19" xfId="23223"/>
    <cellStyle name="EA 3 19 2" xfId="35656"/>
    <cellStyle name="EA 3 2" xfId="16189"/>
    <cellStyle name="EA 3 2 2" xfId="28965"/>
    <cellStyle name="EA 3 20" xfId="21549"/>
    <cellStyle name="EA 3 20 2" xfId="33986"/>
    <cellStyle name="EA 3 21" xfId="20292"/>
    <cellStyle name="EA 3 21 2" xfId="32737"/>
    <cellStyle name="EA 3 22" xfId="23474"/>
    <cellStyle name="EA 3 22 2" xfId="35905"/>
    <cellStyle name="EA 3 23" xfId="18273"/>
    <cellStyle name="EA 3 23 2" xfId="30979"/>
    <cellStyle name="EA 3 24" xfId="25108"/>
    <cellStyle name="EA 3 3" xfId="15262"/>
    <cellStyle name="EA 3 3 2" xfId="28079"/>
    <cellStyle name="EA 3 4" xfId="14375"/>
    <cellStyle name="EA 3 4 2" xfId="27208"/>
    <cellStyle name="EA 3 5" xfId="12804"/>
    <cellStyle name="EA 3 5 2" xfId="25680"/>
    <cellStyle name="EA 3 6" xfId="17109"/>
    <cellStyle name="EA 3 6 2" xfId="29844"/>
    <cellStyle name="EA 3 7" xfId="15654"/>
    <cellStyle name="EA 3 7 2" xfId="28461"/>
    <cellStyle name="EA 3 8" xfId="13320"/>
    <cellStyle name="EA 3 8 2" xfId="26188"/>
    <cellStyle name="EA 3 9" xfId="15615"/>
    <cellStyle name="EA 3 9 2" xfId="28424"/>
    <cellStyle name="E­æo±" xfId="11686"/>
    <cellStyle name="E­æo±a" xfId="11687"/>
    <cellStyle name="E­Æo±aE￡" xfId="2525"/>
    <cellStyle name="È­Æó±âÈ£" xfId="5745"/>
    <cellStyle name="E­æo±ae￡ 10" xfId="5746"/>
    <cellStyle name="E­æo±ae￡ 11" xfId="5747"/>
    <cellStyle name="E­æo±ae￡ 12" xfId="5748"/>
    <cellStyle name="E­æo±ae￡ 13" xfId="5749"/>
    <cellStyle name="E­æo±ae￡ 14" xfId="5750"/>
    <cellStyle name="E­æo±ae￡ 15" xfId="5751"/>
    <cellStyle name="E­æo±ae￡ 16" xfId="5752"/>
    <cellStyle name="E­æo±ae￡ 17" xfId="5753"/>
    <cellStyle name="E­æo±ae￡ 18" xfId="5754"/>
    <cellStyle name="E­æo±ae￡ 19" xfId="5755"/>
    <cellStyle name="E­Æo±aE￡ 2" xfId="4571"/>
    <cellStyle name="È­æó±âè£ 2" xfId="10326"/>
    <cellStyle name="E­æo±ae￡ 2 2" xfId="5756"/>
    <cellStyle name="E­æo±ae￡ 20" xfId="5757"/>
    <cellStyle name="E­æo±ae￡ 21" xfId="5758"/>
    <cellStyle name="E­æo±ae￡ 22" xfId="5759"/>
    <cellStyle name="E­æo±ae￡ 23" xfId="5760"/>
    <cellStyle name="E­æo±ae￡ 24" xfId="5761"/>
    <cellStyle name="E­æo±ae￡ 25" xfId="5744"/>
    <cellStyle name="E­æo±ae￡ 3" xfId="5762"/>
    <cellStyle name="È­æó±âè£ 3" xfId="11219"/>
    <cellStyle name="E­Æo±aE￡ 3 2" xfId="11220"/>
    <cellStyle name="E­Æo±aE￡ 3 3" xfId="11119"/>
    <cellStyle name="E­Æo±aE￡ 3 4" xfId="11167"/>
    <cellStyle name="E­Æo±aE￡ 3 5" xfId="11131"/>
    <cellStyle name="E­æo±ae￡ 4" xfId="5763"/>
    <cellStyle name="È­æó±âè£ 4" xfId="11120"/>
    <cellStyle name="E­Æo±aE￡ 4 2" xfId="11221"/>
    <cellStyle name="E­Æo±aE￡ 4 3" xfId="11168"/>
    <cellStyle name="E­Æo±aE￡ 4 4" xfId="10939"/>
    <cellStyle name="E­æo±ae￡ 5" xfId="5764"/>
    <cellStyle name="È­æó±âè£ 5" xfId="11166"/>
    <cellStyle name="E­æo±ae￡ 6" xfId="5765"/>
    <cellStyle name="È­æó±âè£ 6" xfId="11132"/>
    <cellStyle name="E­æo±ae￡ 7" xfId="5766"/>
    <cellStyle name="E­æo±ae￡ 8" xfId="5767"/>
    <cellStyle name="E­æo±ae￡ 9" xfId="5768"/>
    <cellStyle name="E­æo±ae￡_1.내역서" xfId="5769"/>
    <cellStyle name="È­æó±âè£_설계내역서" xfId="10327"/>
    <cellStyle name="E­Æo±aE￡0" xfId="2526"/>
    <cellStyle name="È­Æó±âÈ£0" xfId="5771"/>
    <cellStyle name="E­æo±ae￡0 10" xfId="5772"/>
    <cellStyle name="E­æo±ae￡0 11" xfId="5773"/>
    <cellStyle name="E­æo±ae￡0 12" xfId="5774"/>
    <cellStyle name="E­æo±ae￡0 13" xfId="5775"/>
    <cellStyle name="E­æo±ae￡0 14" xfId="5776"/>
    <cellStyle name="E­æo±ae￡0 15" xfId="5777"/>
    <cellStyle name="E­æo±ae￡0 16" xfId="5778"/>
    <cellStyle name="E­æo±ae￡0 17" xfId="5779"/>
    <cellStyle name="E­æo±ae￡0 18" xfId="5780"/>
    <cellStyle name="E­æo±ae￡0 19" xfId="5781"/>
    <cellStyle name="E­Æo±aE￡0 2" xfId="4572"/>
    <cellStyle name="È­æó±âè£0 2" xfId="10328"/>
    <cellStyle name="E­æo±ae￡0 2 2" xfId="5782"/>
    <cellStyle name="E­æo±ae￡0 20" xfId="5783"/>
    <cellStyle name="E­æo±ae￡0 21" xfId="5784"/>
    <cellStyle name="E­æo±ae￡0 22" xfId="5785"/>
    <cellStyle name="E­æo±ae￡0 23" xfId="5786"/>
    <cellStyle name="E­æo±ae￡0 24" xfId="5787"/>
    <cellStyle name="E­æo±ae￡0 25" xfId="5770"/>
    <cellStyle name="E­æo±ae￡0 3" xfId="5788"/>
    <cellStyle name="È­æó±âè£0 3" xfId="11222"/>
    <cellStyle name="E­Æo±aE￡0 3 2" xfId="11223"/>
    <cellStyle name="E­Æo±aE￡0 3 3" xfId="11117"/>
    <cellStyle name="E­Æo±aE￡0 3 4" xfId="11170"/>
    <cellStyle name="E­Æo±aE￡0 3 5" xfId="11129"/>
    <cellStyle name="E­æo±ae￡0 4" xfId="5789"/>
    <cellStyle name="È­æó±âè£0 4" xfId="11118"/>
    <cellStyle name="E­Æo±aE￡0 4 2" xfId="11224"/>
    <cellStyle name="E­Æo±aE￡0 4 3" xfId="11171"/>
    <cellStyle name="E­Æo±aE￡0 4 4" xfId="10938"/>
    <cellStyle name="E­æo±ae￡0 5" xfId="5790"/>
    <cellStyle name="È­æó±âè£0 5" xfId="11169"/>
    <cellStyle name="E­æo±ae￡0 6" xfId="5791"/>
    <cellStyle name="È­æó±âè£0 6" xfId="11130"/>
    <cellStyle name="E­æo±ae￡0 7" xfId="5792"/>
    <cellStyle name="E­æo±ae￡0 8" xfId="5793"/>
    <cellStyle name="E­æo±ae￡0 9" xfId="5794"/>
    <cellStyle name="E­æo±ae￡0_1.내역서" xfId="5795"/>
    <cellStyle name="È­æó±âè£0_설계내역서" xfId="10329"/>
    <cellStyle name="Entered" xfId="2527"/>
    <cellStyle name="Euro" xfId="2528"/>
    <cellStyle name="Euro 2" xfId="10330"/>
    <cellStyle name="Euro 3" xfId="11688"/>
    <cellStyle name="Euro 4" xfId="11689"/>
    <cellStyle name="F2" xfId="2529"/>
    <cellStyle name="F2 2" xfId="10331"/>
    <cellStyle name="F3" xfId="2530"/>
    <cellStyle name="F3 2" xfId="10332"/>
    <cellStyle name="F4" xfId="2531"/>
    <cellStyle name="F4 2" xfId="10333"/>
    <cellStyle name="F5" xfId="2532"/>
    <cellStyle name="F5 2" xfId="10334"/>
    <cellStyle name="F6" xfId="2533"/>
    <cellStyle name="F6 2" xfId="10335"/>
    <cellStyle name="F7" xfId="2534"/>
    <cellStyle name="F7 2" xfId="10336"/>
    <cellStyle name="F8" xfId="2535"/>
    <cellStyle name="F8 2" xfId="10337"/>
    <cellStyle name="Fixed" xfId="2536"/>
    <cellStyle name="Fixed 2" xfId="10338"/>
    <cellStyle name="Followed Hyperlink" xfId="2537"/>
    <cellStyle name="Followed Hyperlink 2" xfId="10339"/>
    <cellStyle name="G/표준" xfId="10340"/>
    <cellStyle name="Grey" xfId="2538"/>
    <cellStyle name="Grey 2" xfId="5796"/>
    <cellStyle name="Grey 3" xfId="5797"/>
    <cellStyle name="Grey 4" xfId="11690"/>
    <cellStyle name="Grey 5" xfId="11691"/>
    <cellStyle name="Grey 6" xfId="11692"/>
    <cellStyle name="Grey 7" xfId="11693"/>
    <cellStyle name="Grey 8" xfId="11694"/>
    <cellStyle name="Grey 9" xfId="11695"/>
    <cellStyle name="Grey_덕진구_가로등_일제정비공사_착공내역서" xfId="11696"/>
    <cellStyle name="H1" xfId="2539"/>
    <cellStyle name="H1 2" xfId="10341"/>
    <cellStyle name="H2" xfId="2540"/>
    <cellStyle name="H2 2" xfId="10342"/>
    <cellStyle name="head" xfId="5798"/>
    <cellStyle name="head 1" xfId="2541"/>
    <cellStyle name="head 1-1" xfId="10343"/>
    <cellStyle name="HEADER" xfId="2542"/>
    <cellStyle name="Header1" xfId="2543"/>
    <cellStyle name="Header2" xfId="2544"/>
    <cellStyle name="Header2 10" xfId="13348"/>
    <cellStyle name="Header2 10 2" xfId="26216"/>
    <cellStyle name="Header2 2" xfId="10344"/>
    <cellStyle name="Header2 2 2" xfId="11225"/>
    <cellStyle name="Header2 2 2 10" xfId="17150"/>
    <cellStyle name="Header2 2 2 10 2" xfId="29884"/>
    <cellStyle name="Header2 2 2 11" xfId="22896"/>
    <cellStyle name="Header2 2 2 11 2" xfId="35330"/>
    <cellStyle name="Header2 2 2 12" xfId="21266"/>
    <cellStyle name="Header2 2 2 12 2" xfId="33703"/>
    <cellStyle name="Header2 2 2 13" xfId="20397"/>
    <cellStyle name="Header2 2 2 13 2" xfId="32842"/>
    <cellStyle name="Header2 2 2 14" xfId="19092"/>
    <cellStyle name="Header2 2 2 14 2" xfId="31797"/>
    <cellStyle name="Header2 2 2 15" xfId="24090"/>
    <cellStyle name="Header2 2 2 15 2" xfId="36521"/>
    <cellStyle name="Header2 2 2 16" xfId="24212"/>
    <cellStyle name="Header2 2 2 16 2" xfId="36643"/>
    <cellStyle name="Header2 2 2 17" xfId="22638"/>
    <cellStyle name="Header2 2 2 17 2" xfId="35072"/>
    <cellStyle name="Header2 2 2 18" xfId="22114"/>
    <cellStyle name="Header2 2 2 18 2" xfId="34550"/>
    <cellStyle name="Header2 2 2 19" xfId="24044"/>
    <cellStyle name="Header2 2 2 19 2" xfId="36475"/>
    <cellStyle name="Header2 2 2 2" xfId="16419"/>
    <cellStyle name="Header2 2 2 2 2" xfId="29195"/>
    <cellStyle name="Header2 2 2 20" xfId="24374"/>
    <cellStyle name="Header2 2 2 20 2" xfId="36805"/>
    <cellStyle name="Header2 2 2 21" xfId="20144"/>
    <cellStyle name="Header2 2 2 21 2" xfId="32590"/>
    <cellStyle name="Header2 2 2 3" xfId="12565"/>
    <cellStyle name="Header2 2 2 3 2" xfId="25445"/>
    <cellStyle name="Header2 2 2 4" xfId="16614"/>
    <cellStyle name="Header2 2 2 4 2" xfId="29390"/>
    <cellStyle name="Header2 2 2 5" xfId="15443"/>
    <cellStyle name="Header2 2 2 5 2" xfId="28252"/>
    <cellStyle name="Header2 2 2 6" xfId="17217"/>
    <cellStyle name="Header2 2 2 6 2" xfId="29951"/>
    <cellStyle name="Header2 2 2 7" xfId="15233"/>
    <cellStyle name="Header2 2 2 7 2" xfId="28051"/>
    <cellStyle name="Header2 2 2 8" xfId="13712"/>
    <cellStyle name="Header2 2 2 8 2" xfId="26573"/>
    <cellStyle name="Header2 2 2 9" xfId="15593"/>
    <cellStyle name="Header2 2 2 9 2" xfId="28402"/>
    <cellStyle name="Header2 2 3" xfId="15953"/>
    <cellStyle name="Header2 2 3 2" xfId="28751"/>
    <cellStyle name="Header2 3" xfId="10345"/>
    <cellStyle name="Header2 3 2" xfId="11226"/>
    <cellStyle name="Header2 3 2 10" xfId="14083"/>
    <cellStyle name="Header2 3 2 10 2" xfId="26931"/>
    <cellStyle name="Header2 3 2 11" xfId="22897"/>
    <cellStyle name="Header2 3 2 11 2" xfId="35331"/>
    <cellStyle name="Header2 3 2 12" xfId="21265"/>
    <cellStyle name="Header2 3 2 12 2" xfId="33702"/>
    <cellStyle name="Header2 3 2 13" xfId="20148"/>
    <cellStyle name="Header2 3 2 13 2" xfId="32594"/>
    <cellStyle name="Header2 3 2 14" xfId="21794"/>
    <cellStyle name="Header2 3 2 14 2" xfId="34231"/>
    <cellStyle name="Header2 3 2 15" xfId="18992"/>
    <cellStyle name="Header2 3 2 15 2" xfId="31697"/>
    <cellStyle name="Header2 3 2 16" xfId="22841"/>
    <cellStyle name="Header2 3 2 16 2" xfId="35275"/>
    <cellStyle name="Header2 3 2 17" xfId="19257"/>
    <cellStyle name="Header2 3 2 17 2" xfId="31912"/>
    <cellStyle name="Header2 3 2 18" xfId="19065"/>
    <cellStyle name="Header2 3 2 18 2" xfId="31770"/>
    <cellStyle name="Header2 3 2 19" xfId="20597"/>
    <cellStyle name="Header2 3 2 19 2" xfId="33041"/>
    <cellStyle name="Header2 3 2 2" xfId="16420"/>
    <cellStyle name="Header2 3 2 2 2" xfId="29196"/>
    <cellStyle name="Header2 3 2 20" xfId="20787"/>
    <cellStyle name="Header2 3 2 20 2" xfId="33226"/>
    <cellStyle name="Header2 3 2 21" xfId="24662"/>
    <cellStyle name="Header2 3 2 21 2" xfId="37093"/>
    <cellStyle name="Header2 3 2 3" xfId="12566"/>
    <cellStyle name="Header2 3 2 3 2" xfId="25446"/>
    <cellStyle name="Header2 3 2 4" xfId="14170"/>
    <cellStyle name="Header2 3 2 4 2" xfId="27018"/>
    <cellStyle name="Header2 3 2 5" xfId="17322"/>
    <cellStyle name="Header2 3 2 5 2" xfId="30051"/>
    <cellStyle name="Header2 3 2 6" xfId="13924"/>
    <cellStyle name="Header2 3 2 6 2" xfId="26783"/>
    <cellStyle name="Header2 3 2 7" xfId="15643"/>
    <cellStyle name="Header2 3 2 7 2" xfId="28450"/>
    <cellStyle name="Header2 3 2 8" xfId="12779"/>
    <cellStyle name="Header2 3 2 8 2" xfId="25655"/>
    <cellStyle name="Header2 3 2 9" xfId="17906"/>
    <cellStyle name="Header2 3 2 9 2" xfId="30620"/>
    <cellStyle name="Header2 3 3" xfId="15954"/>
    <cellStyle name="Header2 3 3 2" xfId="28752"/>
    <cellStyle name="Header2 4" xfId="10346"/>
    <cellStyle name="Header2 4 2" xfId="11227"/>
    <cellStyle name="Header2 4 2 10" xfId="14029"/>
    <cellStyle name="Header2 4 2 10 2" xfId="26880"/>
    <cellStyle name="Header2 4 2 11" xfId="22898"/>
    <cellStyle name="Header2 4 2 11 2" xfId="35332"/>
    <cellStyle name="Header2 4 2 12" xfId="21264"/>
    <cellStyle name="Header2 4 2 12 2" xfId="33701"/>
    <cellStyle name="Header2 4 2 13" xfId="20396"/>
    <cellStyle name="Header2 4 2 13 2" xfId="32841"/>
    <cellStyle name="Header2 4 2 14" xfId="19091"/>
    <cellStyle name="Header2 4 2 14 2" xfId="31796"/>
    <cellStyle name="Header2 4 2 15" xfId="24089"/>
    <cellStyle name="Header2 4 2 15 2" xfId="36520"/>
    <cellStyle name="Header2 4 2 16" xfId="23741"/>
    <cellStyle name="Header2 4 2 16 2" xfId="36172"/>
    <cellStyle name="Header2 4 2 17" xfId="24228"/>
    <cellStyle name="Header2 4 2 17 2" xfId="36659"/>
    <cellStyle name="Header2 4 2 18" xfId="24307"/>
    <cellStyle name="Header2 4 2 18 2" xfId="36738"/>
    <cellStyle name="Header2 4 2 19" xfId="24043"/>
    <cellStyle name="Header2 4 2 19 2" xfId="36474"/>
    <cellStyle name="Header2 4 2 2" xfId="16421"/>
    <cellStyle name="Header2 4 2 2 2" xfId="29197"/>
    <cellStyle name="Header2 4 2 20" xfId="21847"/>
    <cellStyle name="Header2 4 2 20 2" xfId="34284"/>
    <cellStyle name="Header2 4 2 21" xfId="22305"/>
    <cellStyle name="Header2 4 2 21 2" xfId="34739"/>
    <cellStyle name="Header2 4 2 3" xfId="12567"/>
    <cellStyle name="Header2 4 2 3 2" xfId="25447"/>
    <cellStyle name="Header2 4 2 4" xfId="14367"/>
    <cellStyle name="Header2 4 2 4 2" xfId="27200"/>
    <cellStyle name="Header2 4 2 5" xfId="17321"/>
    <cellStyle name="Header2 4 2 5 2" xfId="30050"/>
    <cellStyle name="Header2 4 2 6" xfId="17216"/>
    <cellStyle name="Header2 4 2 6 2" xfId="29950"/>
    <cellStyle name="Header2 4 2 7" xfId="12951"/>
    <cellStyle name="Header2 4 2 7 2" xfId="25826"/>
    <cellStyle name="Header2 4 2 8" xfId="13713"/>
    <cellStyle name="Header2 4 2 8 2" xfId="26574"/>
    <cellStyle name="Header2 4 2 9" xfId="13731"/>
    <cellStyle name="Header2 4 2 9 2" xfId="26592"/>
    <cellStyle name="Header2 4 3" xfId="15955"/>
    <cellStyle name="Header2 4 3 2" xfId="28753"/>
    <cellStyle name="Header2 5" xfId="10347"/>
    <cellStyle name="Header2 5 2" xfId="11228"/>
    <cellStyle name="Header2 5 2 10" xfId="18094"/>
    <cellStyle name="Header2 5 2 10 2" xfId="30805"/>
    <cellStyle name="Header2 5 2 11" xfId="22899"/>
    <cellStyle name="Header2 5 2 11 2" xfId="35333"/>
    <cellStyle name="Header2 5 2 12" xfId="21263"/>
    <cellStyle name="Header2 5 2 12 2" xfId="33700"/>
    <cellStyle name="Header2 5 2 13" xfId="20147"/>
    <cellStyle name="Header2 5 2 13 2" xfId="32593"/>
    <cellStyle name="Header2 5 2 14" xfId="21793"/>
    <cellStyle name="Header2 5 2 14 2" xfId="34230"/>
    <cellStyle name="Header2 5 2 15" xfId="24088"/>
    <cellStyle name="Header2 5 2 15 2" xfId="36519"/>
    <cellStyle name="Header2 5 2 16" xfId="22840"/>
    <cellStyle name="Header2 5 2 16 2" xfId="35274"/>
    <cellStyle name="Header2 5 2 17" xfId="19044"/>
    <cellStyle name="Header2 5 2 17 2" xfId="31749"/>
    <cellStyle name="Header2 5 2 18" xfId="20896"/>
    <cellStyle name="Header2 5 2 18 2" xfId="33333"/>
    <cellStyle name="Header2 5 2 19" xfId="24449"/>
    <cellStyle name="Header2 5 2 19 2" xfId="36880"/>
    <cellStyle name="Header2 5 2 2" xfId="16422"/>
    <cellStyle name="Header2 5 2 2 2" xfId="29198"/>
    <cellStyle name="Header2 5 2 20" xfId="19005"/>
    <cellStyle name="Header2 5 2 20 2" xfId="31710"/>
    <cellStyle name="Header2 5 2 21" xfId="24407"/>
    <cellStyle name="Header2 5 2 21 2" xfId="36838"/>
    <cellStyle name="Header2 5 2 3" xfId="12568"/>
    <cellStyle name="Header2 5 2 3 2" xfId="25448"/>
    <cellStyle name="Header2 5 2 4" xfId="14169"/>
    <cellStyle name="Header2 5 2 4 2" xfId="27017"/>
    <cellStyle name="Header2 5 2 5" xfId="14642"/>
    <cellStyle name="Header2 5 2 5 2" xfId="27468"/>
    <cellStyle name="Header2 5 2 6" xfId="13925"/>
    <cellStyle name="Header2 5 2 6 2" xfId="26784"/>
    <cellStyle name="Header2 5 2 7" xfId="14064"/>
    <cellStyle name="Header2 5 2 7 2" xfId="26912"/>
    <cellStyle name="Header2 5 2 8" xfId="12780"/>
    <cellStyle name="Header2 5 2 8 2" xfId="25656"/>
    <cellStyle name="Header2 5 2 9" xfId="17461"/>
    <cellStyle name="Header2 5 2 9 2" xfId="30183"/>
    <cellStyle name="Header2 5 3" xfId="15956"/>
    <cellStyle name="Header2 5 3 2" xfId="28754"/>
    <cellStyle name="Header2 6" xfId="10348"/>
    <cellStyle name="Header2 6 2" xfId="11229"/>
    <cellStyle name="Header2 6 2 10" xfId="15826"/>
    <cellStyle name="Header2 6 2 10 2" xfId="28624"/>
    <cellStyle name="Header2 6 2 11" xfId="22900"/>
    <cellStyle name="Header2 6 2 11 2" xfId="35334"/>
    <cellStyle name="Header2 6 2 12" xfId="21262"/>
    <cellStyle name="Header2 6 2 12 2" xfId="33699"/>
    <cellStyle name="Header2 6 2 13" xfId="20395"/>
    <cellStyle name="Header2 6 2 13 2" xfId="32840"/>
    <cellStyle name="Header2 6 2 14" xfId="19090"/>
    <cellStyle name="Header2 6 2 14 2" xfId="31795"/>
    <cellStyle name="Header2 6 2 15" xfId="24087"/>
    <cellStyle name="Header2 6 2 15 2" xfId="36518"/>
    <cellStyle name="Header2 6 2 16" xfId="23742"/>
    <cellStyle name="Header2 6 2 16 2" xfId="36173"/>
    <cellStyle name="Header2 6 2 17" xfId="22563"/>
    <cellStyle name="Header2 6 2 17 2" xfId="34997"/>
    <cellStyle name="Header2 6 2 18" xfId="23063"/>
    <cellStyle name="Header2 6 2 18 2" xfId="35496"/>
    <cellStyle name="Header2 6 2 19" xfId="24048"/>
    <cellStyle name="Header2 6 2 19 2" xfId="36479"/>
    <cellStyle name="Header2 6 2 2" xfId="16423"/>
    <cellStyle name="Header2 6 2 2 2" xfId="29199"/>
    <cellStyle name="Header2 6 2 20" xfId="22323"/>
    <cellStyle name="Header2 6 2 20 2" xfId="34757"/>
    <cellStyle name="Header2 6 2 21" xfId="21946"/>
    <cellStyle name="Header2 6 2 21 2" xfId="34383"/>
    <cellStyle name="Header2 6 2 3" xfId="12569"/>
    <cellStyle name="Header2 6 2 3 2" xfId="25449"/>
    <cellStyle name="Header2 6 2 4" xfId="14366"/>
    <cellStyle name="Header2 6 2 4 2" xfId="27199"/>
    <cellStyle name="Header2 6 2 5" xfId="15280"/>
    <cellStyle name="Header2 6 2 5 2" xfId="28097"/>
    <cellStyle name="Header2 6 2 6" xfId="17215"/>
    <cellStyle name="Header2 6 2 6 2" xfId="29949"/>
    <cellStyle name="Header2 6 2 7" xfId="17453"/>
    <cellStyle name="Header2 6 2 7 2" xfId="30175"/>
    <cellStyle name="Header2 6 2 8" xfId="13714"/>
    <cellStyle name="Header2 6 2 8 2" xfId="26575"/>
    <cellStyle name="Header2 6 2 9" xfId="12972"/>
    <cellStyle name="Header2 6 2 9 2" xfId="25847"/>
    <cellStyle name="Header2 6 3" xfId="15957"/>
    <cellStyle name="Header2 6 3 2" xfId="28755"/>
    <cellStyle name="Header2 7" xfId="10349"/>
    <cellStyle name="Header2 7 2" xfId="11230"/>
    <cellStyle name="Header2 7 2 10" xfId="17931"/>
    <cellStyle name="Header2 7 2 10 2" xfId="30643"/>
    <cellStyle name="Header2 7 2 11" xfId="22901"/>
    <cellStyle name="Header2 7 2 11 2" xfId="35335"/>
    <cellStyle name="Header2 7 2 12" xfId="21261"/>
    <cellStyle name="Header2 7 2 12 2" xfId="33698"/>
    <cellStyle name="Header2 7 2 13" xfId="20146"/>
    <cellStyle name="Header2 7 2 13 2" xfId="32592"/>
    <cellStyle name="Header2 7 2 14" xfId="21792"/>
    <cellStyle name="Header2 7 2 14 2" xfId="34229"/>
    <cellStyle name="Header2 7 2 15" xfId="24086"/>
    <cellStyle name="Header2 7 2 15 2" xfId="36517"/>
    <cellStyle name="Header2 7 2 16" xfId="22177"/>
    <cellStyle name="Header2 7 2 16 2" xfId="34613"/>
    <cellStyle name="Header2 7 2 17" xfId="19038"/>
    <cellStyle name="Header2 7 2 17 2" xfId="31743"/>
    <cellStyle name="Header2 7 2 18" xfId="21790"/>
    <cellStyle name="Header2 7 2 18 2" xfId="34227"/>
    <cellStyle name="Header2 7 2 19" xfId="24448"/>
    <cellStyle name="Header2 7 2 19 2" xfId="36879"/>
    <cellStyle name="Header2 7 2 2" xfId="16424"/>
    <cellStyle name="Header2 7 2 2 2" xfId="29200"/>
    <cellStyle name="Header2 7 2 20" xfId="23107"/>
    <cellStyle name="Header2 7 2 20 2" xfId="35540"/>
    <cellStyle name="Header2 7 2 21" xfId="24663"/>
    <cellStyle name="Header2 7 2 21 2" xfId="37094"/>
    <cellStyle name="Header2 7 2 3" xfId="12570"/>
    <cellStyle name="Header2 7 2 3 2" xfId="25450"/>
    <cellStyle name="Header2 7 2 4" xfId="14168"/>
    <cellStyle name="Header2 7 2 4 2" xfId="27016"/>
    <cellStyle name="Header2 7 2 5" xfId="16557"/>
    <cellStyle name="Header2 7 2 5 2" xfId="29333"/>
    <cellStyle name="Header2 7 2 6" xfId="15787"/>
    <cellStyle name="Header2 7 2 6 2" xfId="28586"/>
    <cellStyle name="Header2 7 2 7" xfId="14272"/>
    <cellStyle name="Header2 7 2 7 2" xfId="27107"/>
    <cellStyle name="Header2 7 2 8" xfId="12781"/>
    <cellStyle name="Header2 7 2 8 2" xfId="25657"/>
    <cellStyle name="Header2 7 2 9" xfId="14503"/>
    <cellStyle name="Header2 7 2 9 2" xfId="27331"/>
    <cellStyle name="Header2 7 3" xfId="15958"/>
    <cellStyle name="Header2 7 3 2" xfId="28756"/>
    <cellStyle name="Header2 8" xfId="10350"/>
    <cellStyle name="Header2 8 2" xfId="11231"/>
    <cellStyle name="Header2 8 2 10" xfId="15433"/>
    <cellStyle name="Header2 8 2 10 2" xfId="28242"/>
    <cellStyle name="Header2 8 2 11" xfId="22902"/>
    <cellStyle name="Header2 8 2 11 2" xfId="35336"/>
    <cellStyle name="Header2 8 2 12" xfId="21260"/>
    <cellStyle name="Header2 8 2 12 2" xfId="33697"/>
    <cellStyle name="Header2 8 2 13" xfId="20394"/>
    <cellStyle name="Header2 8 2 13 2" xfId="32839"/>
    <cellStyle name="Header2 8 2 14" xfId="19089"/>
    <cellStyle name="Header2 8 2 14 2" xfId="31794"/>
    <cellStyle name="Header2 8 2 15" xfId="24085"/>
    <cellStyle name="Header2 8 2 15 2" xfId="36516"/>
    <cellStyle name="Header2 8 2 16" xfId="23043"/>
    <cellStyle name="Header2 8 2 16 2" xfId="35476"/>
    <cellStyle name="Header2 8 2 17" xfId="23271"/>
    <cellStyle name="Header2 8 2 17 2" xfId="35703"/>
    <cellStyle name="Header2 8 2 18" xfId="22113"/>
    <cellStyle name="Header2 8 2 18 2" xfId="34549"/>
    <cellStyle name="Header2 8 2 19" xfId="24042"/>
    <cellStyle name="Header2 8 2 19 2" xfId="36473"/>
    <cellStyle name="Header2 8 2 2" xfId="16425"/>
    <cellStyle name="Header2 8 2 2 2" xfId="29201"/>
    <cellStyle name="Header2 8 2 20" xfId="21965"/>
    <cellStyle name="Header2 8 2 20 2" xfId="34402"/>
    <cellStyle name="Header2 8 2 21" xfId="18752"/>
    <cellStyle name="Header2 8 2 21 2" xfId="31457"/>
    <cellStyle name="Header2 8 2 3" xfId="12571"/>
    <cellStyle name="Header2 8 2 3 2" xfId="25451"/>
    <cellStyle name="Header2 8 2 4" xfId="14365"/>
    <cellStyle name="Header2 8 2 4 2" xfId="27198"/>
    <cellStyle name="Header2 8 2 5" xfId="14554"/>
    <cellStyle name="Header2 8 2 5 2" xfId="27382"/>
    <cellStyle name="Header2 8 2 6" xfId="17214"/>
    <cellStyle name="Header2 8 2 6 2" xfId="29948"/>
    <cellStyle name="Header2 8 2 7" xfId="12743"/>
    <cellStyle name="Header2 8 2 7 2" xfId="25620"/>
    <cellStyle name="Header2 8 2 8" xfId="16764"/>
    <cellStyle name="Header2 8 2 8 2" xfId="29540"/>
    <cellStyle name="Header2 8 2 9" xfId="12737"/>
    <cellStyle name="Header2 8 2 9 2" xfId="25614"/>
    <cellStyle name="Header2 8 3" xfId="15959"/>
    <cellStyle name="Header2 8 3 2" xfId="28757"/>
    <cellStyle name="Header2 9" xfId="10924"/>
    <cellStyle name="Header2 9 10" xfId="14701"/>
    <cellStyle name="Header2 9 10 2" xfId="27527"/>
    <cellStyle name="Header2 9 11" xfId="22650"/>
    <cellStyle name="Header2 9 11 2" xfId="35084"/>
    <cellStyle name="Header2 9 12" xfId="21513"/>
    <cellStyle name="Header2 9 12 2" xfId="33950"/>
    <cellStyle name="Header2 9 13" xfId="20240"/>
    <cellStyle name="Header2 9 13 2" xfId="32685"/>
    <cellStyle name="Header2 9 14" xfId="20332"/>
    <cellStyle name="Header2 9 14 2" xfId="32777"/>
    <cellStyle name="Header2 9 15" xfId="22365"/>
    <cellStyle name="Header2 9 15 2" xfId="34799"/>
    <cellStyle name="Header2 9 16" xfId="21970"/>
    <cellStyle name="Header2 9 16 2" xfId="34407"/>
    <cellStyle name="Header2 9 17" xfId="19179"/>
    <cellStyle name="Header2 9 17 2" xfId="31834"/>
    <cellStyle name="Header2 9 18" xfId="19037"/>
    <cellStyle name="Header2 9 18 2" xfId="31742"/>
    <cellStyle name="Header2 9 19" xfId="24728"/>
    <cellStyle name="Header2 9 19 2" xfId="37159"/>
    <cellStyle name="Header2 9 2" xfId="16190"/>
    <cellStyle name="Header2 9 2 2" xfId="28966"/>
    <cellStyle name="Header2 9 20" xfId="21105"/>
    <cellStyle name="Header2 9 20 2" xfId="33542"/>
    <cellStyle name="Header2 9 21" xfId="20666"/>
    <cellStyle name="Header2 9 21 2" xfId="33110"/>
    <cellStyle name="Header2 9 3" xfId="14452"/>
    <cellStyle name="Header2 9 3 2" xfId="27284"/>
    <cellStyle name="Header2 9 4" xfId="15478"/>
    <cellStyle name="Header2 9 4 2" xfId="28287"/>
    <cellStyle name="Header2 9 5" xfId="12805"/>
    <cellStyle name="Header2 9 5 2" xfId="25681"/>
    <cellStyle name="Header2 9 6" xfId="14707"/>
    <cellStyle name="Header2 9 6 2" xfId="27533"/>
    <cellStyle name="Header2 9 7" xfId="13014"/>
    <cellStyle name="Header2 9 7 2" xfId="25889"/>
    <cellStyle name="Header2 9 8" xfId="12395"/>
    <cellStyle name="Header2 9 8 2" xfId="25275"/>
    <cellStyle name="Header2 9 9" xfId="15675"/>
    <cellStyle name="Header2 9 9 2" xfId="28475"/>
    <cellStyle name="Heading 1" xfId="2545"/>
    <cellStyle name="Heading 1 2" xfId="10351"/>
    <cellStyle name="Heading 2" xfId="2546"/>
    <cellStyle name="Heading 2 2" xfId="10352"/>
    <cellStyle name="Heading1" xfId="2547"/>
    <cellStyle name="Heading1 2" xfId="5799"/>
    <cellStyle name="Heading2" xfId="2548"/>
    <cellStyle name="Heading2 2" xfId="5800"/>
    <cellStyle name="Helv8_PFD4.XLS" xfId="2549"/>
    <cellStyle name="HIGHLIGHT" xfId="5801"/>
    <cellStyle name="Hyperlink" xfId="2550"/>
    <cellStyle name="Hyperlink 2" xfId="10353"/>
    <cellStyle name="iles|_x0005_h" xfId="2551"/>
    <cellStyle name="Input [yellow]" xfId="2552"/>
    <cellStyle name="Input [yellow] 2" xfId="5802"/>
    <cellStyle name="Input [yellow] 2 10" xfId="14402"/>
    <cellStyle name="Input [yellow] 2 10 2" xfId="27235"/>
    <cellStyle name="Input [yellow] 2 11" xfId="14094"/>
    <cellStyle name="Input [yellow] 2 11 2" xfId="26942"/>
    <cellStyle name="Input [yellow] 2 12" xfId="20715"/>
    <cellStyle name="Input [yellow] 2 13" xfId="19033"/>
    <cellStyle name="Input [yellow] 2 13 2" xfId="31738"/>
    <cellStyle name="Input [yellow] 2 14" xfId="19974"/>
    <cellStyle name="Input [yellow] 2 14 2" xfId="32422"/>
    <cellStyle name="Input [yellow] 2 15" xfId="20105"/>
    <cellStyle name="Input [yellow] 2 15 2" xfId="32551"/>
    <cellStyle name="Input [yellow] 2 16" xfId="18665"/>
    <cellStyle name="Input [yellow] 2 16 2" xfId="31370"/>
    <cellStyle name="Input [yellow] 2 17" xfId="21922"/>
    <cellStyle name="Input [yellow] 2 17 2" xfId="34359"/>
    <cellStyle name="Input [yellow] 2 18" xfId="18646"/>
    <cellStyle name="Input [yellow] 2 18 2" xfId="31351"/>
    <cellStyle name="Input [yellow] 2 19" xfId="19748"/>
    <cellStyle name="Input [yellow] 2 19 2" xfId="32201"/>
    <cellStyle name="Input [yellow] 2 2" xfId="11232"/>
    <cellStyle name="Input [yellow] 2 2 10" xfId="18110"/>
    <cellStyle name="Input [yellow] 2 2 11" xfId="12543"/>
    <cellStyle name="Input [yellow] 2 2 11 2" xfId="25423"/>
    <cellStyle name="Input [yellow] 2 2 12" xfId="22903"/>
    <cellStyle name="Input [yellow] 2 2 12 2" xfId="35337"/>
    <cellStyle name="Input [yellow] 2 2 13" xfId="21259"/>
    <cellStyle name="Input [yellow] 2 2 13 2" xfId="33696"/>
    <cellStyle name="Input [yellow] 2 2 14" xfId="18490"/>
    <cellStyle name="Input [yellow] 2 2 14 2" xfId="31195"/>
    <cellStyle name="Input [yellow] 2 2 15" xfId="23706"/>
    <cellStyle name="Input [yellow] 2 2 15 2" xfId="36137"/>
    <cellStyle name="Input [yellow] 2 2 16" xfId="24084"/>
    <cellStyle name="Input [yellow] 2 2 16 2" xfId="36515"/>
    <cellStyle name="Input [yellow] 2 2 17" xfId="24158"/>
    <cellStyle name="Input [yellow] 2 2 17 2" xfId="36589"/>
    <cellStyle name="Input [yellow] 2 2 18" xfId="24364"/>
    <cellStyle name="Input [yellow] 2 2 18 2" xfId="36795"/>
    <cellStyle name="Input [yellow] 2 2 19" xfId="23908"/>
    <cellStyle name="Input [yellow] 2 2 19 2" xfId="36339"/>
    <cellStyle name="Input [yellow] 2 2 2" xfId="16426"/>
    <cellStyle name="Input [yellow] 2 2 2 2" xfId="29202"/>
    <cellStyle name="Input [yellow] 2 2 20" xfId="21822"/>
    <cellStyle name="Input [yellow] 2 2 20 2" xfId="34259"/>
    <cellStyle name="Input [yellow] 2 2 21" xfId="23905"/>
    <cellStyle name="Input [yellow] 2 2 21 2" xfId="36336"/>
    <cellStyle name="Input [yellow] 2 2 22" xfId="19004"/>
    <cellStyle name="Input [yellow] 2 2 22 2" xfId="31709"/>
    <cellStyle name="Input [yellow] 2 2 23" xfId="24664"/>
    <cellStyle name="Input [yellow] 2 2 23 2" xfId="37095"/>
    <cellStyle name="Input [yellow] 2 2 24" xfId="25143"/>
    <cellStyle name="Input [yellow] 2 2 3" xfId="15134"/>
    <cellStyle name="Input [yellow] 2 2 3 2" xfId="27953"/>
    <cellStyle name="Input [yellow] 2 2 4" xfId="14167"/>
    <cellStyle name="Input [yellow] 2 2 4 2" xfId="27015"/>
    <cellStyle name="Input [yellow] 2 2 5" xfId="16736"/>
    <cellStyle name="Input [yellow] 2 2 5 2" xfId="29512"/>
    <cellStyle name="Input [yellow] 2 2 6" xfId="15788"/>
    <cellStyle name="Input [yellow] 2 2 6 2" xfId="28587"/>
    <cellStyle name="Input [yellow] 2 2 7" xfId="14414"/>
    <cellStyle name="Input [yellow] 2 2 7 2" xfId="27247"/>
    <cellStyle name="Input [yellow] 2 2 8" xfId="16799"/>
    <cellStyle name="Input [yellow] 2 2 8 2" xfId="29574"/>
    <cellStyle name="Input [yellow] 2 2 9" xfId="12773"/>
    <cellStyle name="Input [yellow] 2 2 9 2" xfId="25650"/>
    <cellStyle name="Input [yellow] 2 20" xfId="22038"/>
    <cellStyle name="Input [yellow] 2 20 2" xfId="34475"/>
    <cellStyle name="Input [yellow] 2 21" xfId="23401"/>
    <cellStyle name="Input [yellow] 2 21 2" xfId="35832"/>
    <cellStyle name="Input [yellow] 2 22" xfId="19674"/>
    <cellStyle name="Input [yellow] 2 22 2" xfId="32128"/>
    <cellStyle name="Input [yellow] 2 3" xfId="14628"/>
    <cellStyle name="Input [yellow] 2 3 2" xfId="27454"/>
    <cellStyle name="Input [yellow] 2 4" xfId="13025"/>
    <cellStyle name="Input [yellow] 2 4 2" xfId="25900"/>
    <cellStyle name="Input [yellow] 2 5" xfId="17098"/>
    <cellStyle name="Input [yellow] 2 5 2" xfId="29834"/>
    <cellStyle name="Input [yellow] 2 6" xfId="16796"/>
    <cellStyle name="Input [yellow] 2 6 2" xfId="29571"/>
    <cellStyle name="Input [yellow] 2 7" xfId="12952"/>
    <cellStyle name="Input [yellow] 2 7 2" xfId="25827"/>
    <cellStyle name="Input [yellow] 2 8" xfId="17199"/>
    <cellStyle name="Input [yellow] 2 8 2" xfId="29933"/>
    <cellStyle name="Input [yellow] 2 9" xfId="16587"/>
    <cellStyle name="Input [yellow] 2 9 2" xfId="29363"/>
    <cellStyle name="Input [yellow] 3" xfId="5803"/>
    <cellStyle name="Input [yellow] 3 2" xfId="11233"/>
    <cellStyle name="Input [yellow] 3 2 10" xfId="13047"/>
    <cellStyle name="Input [yellow] 3 2 11" xfId="13333"/>
    <cellStyle name="Input [yellow] 3 2 11 2" xfId="26201"/>
    <cellStyle name="Input [yellow] 3 2 12" xfId="22904"/>
    <cellStyle name="Input [yellow] 3 2 12 2" xfId="35338"/>
    <cellStyle name="Input [yellow] 3 2 13" xfId="21258"/>
    <cellStyle name="Input [yellow] 3 2 13 2" xfId="33695"/>
    <cellStyle name="Input [yellow] 3 2 14" xfId="18491"/>
    <cellStyle name="Input [yellow] 3 2 14 2" xfId="31196"/>
    <cellStyle name="Input [yellow] 3 2 15" xfId="23705"/>
    <cellStyle name="Input [yellow] 3 2 15 2" xfId="36136"/>
    <cellStyle name="Input [yellow] 3 2 16" xfId="24083"/>
    <cellStyle name="Input [yellow] 3 2 16 2" xfId="36514"/>
    <cellStyle name="Input [yellow] 3 2 17" xfId="24157"/>
    <cellStyle name="Input [yellow] 3 2 17 2" xfId="36588"/>
    <cellStyle name="Input [yellow] 3 2 18" xfId="24363"/>
    <cellStyle name="Input [yellow] 3 2 18 2" xfId="36794"/>
    <cellStyle name="Input [yellow] 3 2 19" xfId="18315"/>
    <cellStyle name="Input [yellow] 3 2 19 2" xfId="31021"/>
    <cellStyle name="Input [yellow] 3 2 2" xfId="16427"/>
    <cellStyle name="Input [yellow] 3 2 2 2" xfId="29203"/>
    <cellStyle name="Input [yellow] 3 2 20" xfId="22112"/>
    <cellStyle name="Input [yellow] 3 2 20 2" xfId="34548"/>
    <cellStyle name="Input [yellow] 3 2 21" xfId="20362"/>
    <cellStyle name="Input [yellow] 3 2 21 2" xfId="32807"/>
    <cellStyle name="Input [yellow] 3 2 22" xfId="21546"/>
    <cellStyle name="Input [yellow] 3 2 22 2" xfId="33983"/>
    <cellStyle name="Input [yellow] 3 2 23" xfId="22215"/>
    <cellStyle name="Input [yellow] 3 2 23 2" xfId="34650"/>
    <cellStyle name="Input [yellow] 3 2 24" xfId="25144"/>
    <cellStyle name="Input [yellow] 3 2 3" xfId="15133"/>
    <cellStyle name="Input [yellow] 3 2 3 2" xfId="27952"/>
    <cellStyle name="Input [yellow] 3 2 4" xfId="14364"/>
    <cellStyle name="Input [yellow] 3 2 4 2" xfId="27197"/>
    <cellStyle name="Input [yellow] 3 2 5" xfId="17308"/>
    <cellStyle name="Input [yellow] 3 2 5 2" xfId="30037"/>
    <cellStyle name="Input [yellow] 3 2 6" xfId="17213"/>
    <cellStyle name="Input [yellow] 3 2 6 2" xfId="29947"/>
    <cellStyle name="Input [yellow] 3 2 7" xfId="12991"/>
    <cellStyle name="Input [yellow] 3 2 7 2" xfId="25866"/>
    <cellStyle name="Input [yellow] 3 2 8" xfId="17766"/>
    <cellStyle name="Input [yellow] 3 2 8 2" xfId="30483"/>
    <cellStyle name="Input [yellow] 3 2 9" xfId="14410"/>
    <cellStyle name="Input [yellow] 3 2 9 2" xfId="27243"/>
    <cellStyle name="Input [yellow] 4" xfId="10354"/>
    <cellStyle name="Input [yellow] 4 2" xfId="11234"/>
    <cellStyle name="Input [yellow] 4 2 10" xfId="18111"/>
    <cellStyle name="Input [yellow] 4 2 11" xfId="17251"/>
    <cellStyle name="Input [yellow] 4 2 11 2" xfId="29984"/>
    <cellStyle name="Input [yellow] 4 2 12" xfId="22905"/>
    <cellStyle name="Input [yellow] 4 2 12 2" xfId="35339"/>
    <cellStyle name="Input [yellow] 4 2 13" xfId="21257"/>
    <cellStyle name="Input [yellow] 4 2 13 2" xfId="33694"/>
    <cellStyle name="Input [yellow] 4 2 14" xfId="18492"/>
    <cellStyle name="Input [yellow] 4 2 14 2" xfId="31197"/>
    <cellStyle name="Input [yellow] 4 2 15" xfId="23704"/>
    <cellStyle name="Input [yellow] 4 2 15 2" xfId="36135"/>
    <cellStyle name="Input [yellow] 4 2 16" xfId="24082"/>
    <cellStyle name="Input [yellow] 4 2 16 2" xfId="36513"/>
    <cellStyle name="Input [yellow] 4 2 17" xfId="24156"/>
    <cellStyle name="Input [yellow] 4 2 17 2" xfId="36587"/>
    <cellStyle name="Input [yellow] 4 2 18" xfId="24362"/>
    <cellStyle name="Input [yellow] 4 2 18 2" xfId="36793"/>
    <cellStyle name="Input [yellow] 4 2 19" xfId="20744"/>
    <cellStyle name="Input [yellow] 4 2 19 2" xfId="33184"/>
    <cellStyle name="Input [yellow] 4 2 2" xfId="16428"/>
    <cellStyle name="Input [yellow] 4 2 2 2" xfId="29204"/>
    <cellStyle name="Input [yellow] 4 2 20" xfId="20894"/>
    <cellStyle name="Input [yellow] 4 2 20 2" xfId="33331"/>
    <cellStyle name="Input [yellow] 4 2 21" xfId="24447"/>
    <cellStyle name="Input [yellow] 4 2 21 2" xfId="36878"/>
    <cellStyle name="Input [yellow] 4 2 22" xfId="21979"/>
    <cellStyle name="Input [yellow] 4 2 22 2" xfId="34416"/>
    <cellStyle name="Input [yellow] 4 2 23" xfId="24406"/>
    <cellStyle name="Input [yellow] 4 2 23 2" xfId="36837"/>
    <cellStyle name="Input [yellow] 4 2 24" xfId="25145"/>
    <cellStyle name="Input [yellow] 4 2 3" xfId="15132"/>
    <cellStyle name="Input [yellow] 4 2 3 2" xfId="27951"/>
    <cellStyle name="Input [yellow] 4 2 4" xfId="14166"/>
    <cellStyle name="Input [yellow] 4 2 4 2" xfId="27014"/>
    <cellStyle name="Input [yellow] 4 2 5" xfId="17307"/>
    <cellStyle name="Input [yellow] 4 2 5 2" xfId="30036"/>
    <cellStyle name="Input [yellow] 4 2 6" xfId="15789"/>
    <cellStyle name="Input [yellow] 4 2 6 2" xfId="28588"/>
    <cellStyle name="Input [yellow] 4 2 7" xfId="14413"/>
    <cellStyle name="Input [yellow] 4 2 7 2" xfId="27246"/>
    <cellStyle name="Input [yellow] 4 2 8" xfId="14590"/>
    <cellStyle name="Input [yellow] 4 2 8 2" xfId="27416"/>
    <cellStyle name="Input [yellow] 4 2 9" xfId="13732"/>
    <cellStyle name="Input [yellow] 4 2 9 2" xfId="26593"/>
    <cellStyle name="Input [yellow] 5" xfId="10355"/>
    <cellStyle name="Input [yellow] 5 2" xfId="11235"/>
    <cellStyle name="Input [yellow] 5 2 10" xfId="15066"/>
    <cellStyle name="Input [yellow] 5 2 11" xfId="17151"/>
    <cellStyle name="Input [yellow] 5 2 11 2" xfId="29885"/>
    <cellStyle name="Input [yellow] 5 2 12" xfId="22906"/>
    <cellStyle name="Input [yellow] 5 2 12 2" xfId="35340"/>
    <cellStyle name="Input [yellow] 5 2 13" xfId="21256"/>
    <cellStyle name="Input [yellow] 5 2 13 2" xfId="33693"/>
    <cellStyle name="Input [yellow] 5 2 14" xfId="18493"/>
    <cellStyle name="Input [yellow] 5 2 14 2" xfId="31198"/>
    <cellStyle name="Input [yellow] 5 2 15" xfId="23703"/>
    <cellStyle name="Input [yellow] 5 2 15 2" xfId="36134"/>
    <cellStyle name="Input [yellow] 5 2 16" xfId="24081"/>
    <cellStyle name="Input [yellow] 5 2 16 2" xfId="36512"/>
    <cellStyle name="Input [yellow] 5 2 17" xfId="24155"/>
    <cellStyle name="Input [yellow] 5 2 17 2" xfId="36586"/>
    <cellStyle name="Input [yellow] 5 2 18" xfId="24361"/>
    <cellStyle name="Input [yellow] 5 2 18 2" xfId="36792"/>
    <cellStyle name="Input [yellow] 5 2 19" xfId="23105"/>
    <cellStyle name="Input [yellow] 5 2 19 2" xfId="35538"/>
    <cellStyle name="Input [yellow] 5 2 2" xfId="16429"/>
    <cellStyle name="Input [yellow] 5 2 2 2" xfId="29205"/>
    <cellStyle name="Input [yellow] 5 2 20" xfId="22111"/>
    <cellStyle name="Input [yellow] 5 2 20 2" xfId="34547"/>
    <cellStyle name="Input [yellow] 5 2 21" xfId="20704"/>
    <cellStyle name="Input [yellow] 5 2 21 2" xfId="33147"/>
    <cellStyle name="Input [yellow] 5 2 22" xfId="22322"/>
    <cellStyle name="Input [yellow] 5 2 22 2" xfId="34756"/>
    <cellStyle name="Input [yellow] 5 2 23" xfId="18753"/>
    <cellStyle name="Input [yellow] 5 2 23 2" xfId="31458"/>
    <cellStyle name="Input [yellow] 5 2 24" xfId="25146"/>
    <cellStyle name="Input [yellow] 5 2 3" xfId="15131"/>
    <cellStyle name="Input [yellow] 5 2 3 2" xfId="27950"/>
    <cellStyle name="Input [yellow] 5 2 4" xfId="14363"/>
    <cellStyle name="Input [yellow] 5 2 4 2" xfId="27196"/>
    <cellStyle name="Input [yellow] 5 2 5" xfId="17306"/>
    <cellStyle name="Input [yellow] 5 2 5 2" xfId="30035"/>
    <cellStyle name="Input [yellow] 5 2 6" xfId="17212"/>
    <cellStyle name="Input [yellow] 5 2 6 2" xfId="29946"/>
    <cellStyle name="Input [yellow] 5 2 7" xfId="12990"/>
    <cellStyle name="Input [yellow] 5 2 7 2" xfId="25865"/>
    <cellStyle name="Input [yellow] 5 2 8" xfId="17767"/>
    <cellStyle name="Input [yellow] 5 2 8 2" xfId="30484"/>
    <cellStyle name="Input [yellow] 5 2 9" xfId="15796"/>
    <cellStyle name="Input [yellow] 5 2 9 2" xfId="28595"/>
    <cellStyle name="Input [yellow] 6" xfId="10356"/>
    <cellStyle name="Input [yellow] 6 2" xfId="11236"/>
    <cellStyle name="Input [yellow] 6 2 10" xfId="12703"/>
    <cellStyle name="Input [yellow] 6 2 11" xfId="13959"/>
    <cellStyle name="Input [yellow] 6 2 11 2" xfId="26817"/>
    <cellStyle name="Input [yellow] 6 2 12" xfId="22907"/>
    <cellStyle name="Input [yellow] 6 2 12 2" xfId="35341"/>
    <cellStyle name="Input [yellow] 6 2 13" xfId="21255"/>
    <cellStyle name="Input [yellow] 6 2 13 2" xfId="33692"/>
    <cellStyle name="Input [yellow] 6 2 14" xfId="18494"/>
    <cellStyle name="Input [yellow] 6 2 14 2" xfId="31199"/>
    <cellStyle name="Input [yellow] 6 2 15" xfId="19191"/>
    <cellStyle name="Input [yellow] 6 2 15 2" xfId="31846"/>
    <cellStyle name="Input [yellow] 6 2 16" xfId="24080"/>
    <cellStyle name="Input [yellow] 6 2 16 2" xfId="36511"/>
    <cellStyle name="Input [yellow] 6 2 17" xfId="24154"/>
    <cellStyle name="Input [yellow] 6 2 17 2" xfId="36585"/>
    <cellStyle name="Input [yellow] 6 2 18" xfId="24360"/>
    <cellStyle name="Input [yellow] 6 2 18 2" xfId="36791"/>
    <cellStyle name="Input [yellow] 6 2 19" xfId="23227"/>
    <cellStyle name="Input [yellow] 6 2 19 2" xfId="35660"/>
    <cellStyle name="Input [yellow] 6 2 2" xfId="16430"/>
    <cellStyle name="Input [yellow] 6 2 2 2" xfId="29206"/>
    <cellStyle name="Input [yellow] 6 2 20" xfId="21789"/>
    <cellStyle name="Input [yellow] 6 2 20 2" xfId="34226"/>
    <cellStyle name="Input [yellow] 6 2 21" xfId="24446"/>
    <cellStyle name="Input [yellow] 6 2 21 2" xfId="36877"/>
    <cellStyle name="Input [yellow] 6 2 22" xfId="19003"/>
    <cellStyle name="Input [yellow] 6 2 22 2" xfId="31708"/>
    <cellStyle name="Input [yellow] 6 2 23" xfId="23856"/>
    <cellStyle name="Input [yellow] 6 2 23 2" xfId="36287"/>
    <cellStyle name="Input [yellow] 6 2 24" xfId="25147"/>
    <cellStyle name="Input [yellow] 6 2 3" xfId="15130"/>
    <cellStyle name="Input [yellow] 6 2 3 2" xfId="27949"/>
    <cellStyle name="Input [yellow] 6 2 4" xfId="14165"/>
    <cellStyle name="Input [yellow] 6 2 4 2" xfId="27013"/>
    <cellStyle name="Input [yellow] 6 2 5" xfId="17305"/>
    <cellStyle name="Input [yellow] 6 2 5 2" xfId="30034"/>
    <cellStyle name="Input [yellow] 6 2 6" xfId="13926"/>
    <cellStyle name="Input [yellow] 6 2 6 2" xfId="26785"/>
    <cellStyle name="Input [yellow] 6 2 7" xfId="12700"/>
    <cellStyle name="Input [yellow] 6 2 7 2" xfId="25579"/>
    <cellStyle name="Input [yellow] 6 2 8" xfId="14444"/>
    <cellStyle name="Input [yellow] 6 2 8 2" xfId="27277"/>
    <cellStyle name="Input [yellow] 6 2 9" xfId="15434"/>
    <cellStyle name="Input [yellow] 6 2 9 2" xfId="28243"/>
    <cellStyle name="Input [yellow] 7" xfId="10357"/>
    <cellStyle name="Input [yellow] 7 2" xfId="11237"/>
    <cellStyle name="Input [yellow] 7 2 10" xfId="15429"/>
    <cellStyle name="Input [yellow] 7 2 11" xfId="14597"/>
    <cellStyle name="Input [yellow] 7 2 11 2" xfId="27423"/>
    <cellStyle name="Input [yellow] 7 2 12" xfId="22908"/>
    <cellStyle name="Input [yellow] 7 2 12 2" xfId="35342"/>
    <cellStyle name="Input [yellow] 7 2 13" xfId="21254"/>
    <cellStyle name="Input [yellow] 7 2 13 2" xfId="33691"/>
    <cellStyle name="Input [yellow] 7 2 14" xfId="18495"/>
    <cellStyle name="Input [yellow] 7 2 14 2" xfId="31200"/>
    <cellStyle name="Input [yellow] 7 2 15" xfId="19286"/>
    <cellStyle name="Input [yellow] 7 2 15 2" xfId="31939"/>
    <cellStyle name="Input [yellow] 7 2 16" xfId="24079"/>
    <cellStyle name="Input [yellow] 7 2 16 2" xfId="36510"/>
    <cellStyle name="Input [yellow] 7 2 17" xfId="24153"/>
    <cellStyle name="Input [yellow] 7 2 17 2" xfId="36584"/>
    <cellStyle name="Input [yellow] 7 2 18" xfId="24359"/>
    <cellStyle name="Input [yellow] 7 2 18 2" xfId="36790"/>
    <cellStyle name="Input [yellow] 7 2 19" xfId="20248"/>
    <cellStyle name="Input [yellow] 7 2 19 2" xfId="32693"/>
    <cellStyle name="Input [yellow] 7 2 2" xfId="16431"/>
    <cellStyle name="Input [yellow] 7 2 2 2" xfId="29207"/>
    <cellStyle name="Input [yellow] 7 2 20" xfId="22110"/>
    <cellStyle name="Input [yellow] 7 2 20 2" xfId="34546"/>
    <cellStyle name="Input [yellow] 7 2 21" xfId="18314"/>
    <cellStyle name="Input [yellow] 7 2 21 2" xfId="31020"/>
    <cellStyle name="Input [yellow] 7 2 22" xfId="20153"/>
    <cellStyle name="Input [yellow] 7 2 22 2" xfId="32599"/>
    <cellStyle name="Input [yellow] 7 2 23" xfId="18321"/>
    <cellStyle name="Input [yellow] 7 2 23 2" xfId="31027"/>
    <cellStyle name="Input [yellow] 7 2 24" xfId="25148"/>
    <cellStyle name="Input [yellow] 7 2 3" xfId="15129"/>
    <cellStyle name="Input [yellow] 7 2 3 2" xfId="27948"/>
    <cellStyle name="Input [yellow] 7 2 4" xfId="14362"/>
    <cellStyle name="Input [yellow] 7 2 4 2" xfId="27195"/>
    <cellStyle name="Input [yellow] 7 2 5" xfId="17304"/>
    <cellStyle name="Input [yellow] 7 2 5 2" xfId="30033"/>
    <cellStyle name="Input [yellow] 7 2 6" xfId="17211"/>
    <cellStyle name="Input [yellow] 7 2 6 2" xfId="29945"/>
    <cellStyle name="Input [yellow] 7 2 7" xfId="12989"/>
    <cellStyle name="Input [yellow] 7 2 7 2" xfId="25864"/>
    <cellStyle name="Input [yellow] 7 2 8" xfId="17768"/>
    <cellStyle name="Input [yellow] 7 2 8 2" xfId="30485"/>
    <cellStyle name="Input [yellow] 7 2 9" xfId="12971"/>
    <cellStyle name="Input [yellow] 7 2 9 2" xfId="25846"/>
    <cellStyle name="Input [yellow] 8" xfId="10925"/>
    <cellStyle name="Input [yellow] 8 10" xfId="14229"/>
    <cellStyle name="Input [yellow] 8 11" xfId="12407"/>
    <cellStyle name="Input [yellow] 8 11 2" xfId="25287"/>
    <cellStyle name="Input [yellow] 8 12" xfId="22651"/>
    <cellStyle name="Input [yellow] 8 12 2" xfId="35085"/>
    <cellStyle name="Input [yellow] 8 13" xfId="21512"/>
    <cellStyle name="Input [yellow] 8 13 2" xfId="33949"/>
    <cellStyle name="Input [yellow] 8 14" xfId="18353"/>
    <cellStyle name="Input [yellow] 8 14 2" xfId="31059"/>
    <cellStyle name="Input [yellow] 8 15" xfId="22231"/>
    <cellStyle name="Input [yellow] 8 15 2" xfId="34666"/>
    <cellStyle name="Input [yellow] 8 16" xfId="22140"/>
    <cellStyle name="Input [yellow] 8 16 2" xfId="34576"/>
    <cellStyle name="Input [yellow] 8 17" xfId="20298"/>
    <cellStyle name="Input [yellow] 8 17 2" xfId="32743"/>
    <cellStyle name="Input [yellow] 8 18" xfId="21633"/>
    <cellStyle name="Input [yellow] 8 18 2" xfId="34070"/>
    <cellStyle name="Input [yellow] 8 19" xfId="23224"/>
    <cellStyle name="Input [yellow] 8 19 2" xfId="35657"/>
    <cellStyle name="Input [yellow] 8 2" xfId="16191"/>
    <cellStyle name="Input [yellow] 8 2 2" xfId="28967"/>
    <cellStyle name="Input [yellow] 8 20" xfId="22280"/>
    <cellStyle name="Input [yellow] 8 20 2" xfId="34714"/>
    <cellStyle name="Input [yellow] 8 21" xfId="22637"/>
    <cellStyle name="Input [yellow] 8 21 2" xfId="35071"/>
    <cellStyle name="Input [yellow] 8 22" xfId="23766"/>
    <cellStyle name="Input [yellow] 8 22 2" xfId="36197"/>
    <cellStyle name="Input [yellow] 8 23" xfId="19889"/>
    <cellStyle name="Input [yellow] 8 23 2" xfId="32339"/>
    <cellStyle name="Input [yellow] 8 24" xfId="25109"/>
    <cellStyle name="Input [yellow] 8 3" xfId="15261"/>
    <cellStyle name="Input [yellow] 8 3 2" xfId="28078"/>
    <cellStyle name="Input [yellow] 8 4" xfId="14178"/>
    <cellStyle name="Input [yellow] 8 4 2" xfId="27026"/>
    <cellStyle name="Input [yellow] 8 5" xfId="12806"/>
    <cellStyle name="Input [yellow] 8 5 2" xfId="25682"/>
    <cellStyle name="Input [yellow] 8 6" xfId="14708"/>
    <cellStyle name="Input [yellow] 8 6 2" xfId="27534"/>
    <cellStyle name="Input [yellow] 8 7" xfId="15653"/>
    <cellStyle name="Input [yellow] 8 7 2" xfId="28460"/>
    <cellStyle name="Input [yellow] 8 8" xfId="15762"/>
    <cellStyle name="Input [yellow] 8 8 2" xfId="28561"/>
    <cellStyle name="Input [yellow] 8 9" xfId="15700"/>
    <cellStyle name="Input [yellow] 8 9 2" xfId="28500"/>
    <cellStyle name="Input [yellow] 9" xfId="11697"/>
    <cellStyle name="Input [yellow] 9 10" xfId="12936"/>
    <cellStyle name="Input [yellow] 9 11" xfId="16811"/>
    <cellStyle name="Input [yellow] 9 11 2" xfId="29586"/>
    <cellStyle name="Input [yellow] 9 12" xfId="23141"/>
    <cellStyle name="Input [yellow] 9 12 2" xfId="35574"/>
    <cellStyle name="Input [yellow] 9 13" xfId="21050"/>
    <cellStyle name="Input [yellow] 9 13 2" xfId="33487"/>
    <cellStyle name="Input [yellow] 9 14" xfId="18680"/>
    <cellStyle name="Input [yellow] 9 14 2" xfId="31385"/>
    <cellStyle name="Input [yellow] 9 15" xfId="18804"/>
    <cellStyle name="Input [yellow] 9 15 2" xfId="31509"/>
    <cellStyle name="Input [yellow] 9 16" xfId="20854"/>
    <cellStyle name="Input [yellow] 9 16 2" xfId="33291"/>
    <cellStyle name="Input [yellow] 9 17" xfId="22861"/>
    <cellStyle name="Input [yellow] 9 17 2" xfId="35295"/>
    <cellStyle name="Input [yellow] 9 18" xfId="20710"/>
    <cellStyle name="Input [yellow] 9 18 2" xfId="33153"/>
    <cellStyle name="Input [yellow] 9 19" xfId="24313"/>
    <cellStyle name="Input [yellow] 9 19 2" xfId="36744"/>
    <cellStyle name="Input [yellow] 9 2" xfId="16715"/>
    <cellStyle name="Input [yellow] 9 2 2" xfId="29491"/>
    <cellStyle name="Input [yellow] 9 20" xfId="24650"/>
    <cellStyle name="Input [yellow] 9 20 2" xfId="37081"/>
    <cellStyle name="Input [yellow] 9 21" xfId="22419"/>
    <cellStyle name="Input [yellow] 9 21 2" xfId="34853"/>
    <cellStyle name="Input [yellow] 9 22" xfId="24577"/>
    <cellStyle name="Input [yellow] 9 22 2" xfId="37008"/>
    <cellStyle name="Input [yellow] 9 23" xfId="19745"/>
    <cellStyle name="Input [yellow] 9 23 2" xfId="32198"/>
    <cellStyle name="Input [yellow] 9 24" xfId="25235"/>
    <cellStyle name="Input [yellow] 9 3" xfId="17114"/>
    <cellStyle name="Input [yellow] 9 3 2" xfId="29848"/>
    <cellStyle name="Input [yellow] 9 4" xfId="14080"/>
    <cellStyle name="Input [yellow] 9 4 2" xfId="26928"/>
    <cellStyle name="Input [yellow] 9 5" xfId="14564"/>
    <cellStyle name="Input [yellow] 9 5 2" xfId="27392"/>
    <cellStyle name="Input [yellow] 9 6" xfId="14681"/>
    <cellStyle name="Input [yellow] 9 6 2" xfId="27507"/>
    <cellStyle name="Input [yellow] 9 7" xfId="15590"/>
    <cellStyle name="Input [yellow] 9 7 2" xfId="28399"/>
    <cellStyle name="Input [yellow] 9 8" xfId="15597"/>
    <cellStyle name="Input [yellow] 9 8 2" xfId="28406"/>
    <cellStyle name="Input [yellow] 9 9" xfId="13716"/>
    <cellStyle name="Input [yellow] 9 9 2" xfId="26577"/>
    <cellStyle name="Input [yellow]_덕진구_가로등_일제정비공사_착공내역서" xfId="11698"/>
    <cellStyle name="kg" xfId="2553"/>
    <cellStyle name="kg 2" xfId="10358"/>
    <cellStyle name="kg 2 2" xfId="11239"/>
    <cellStyle name="kg 2 2 10" xfId="15064"/>
    <cellStyle name="kg 2 2 11" xfId="17905"/>
    <cellStyle name="kg 2 2 11 2" xfId="30619"/>
    <cellStyle name="kg 2 2 12" xfId="22910"/>
    <cellStyle name="kg 2 2 12 2" xfId="35344"/>
    <cellStyle name="kg 2 2 13" xfId="21252"/>
    <cellStyle name="kg 2 2 13 2" xfId="33689"/>
    <cellStyle name="kg 2 2 14" xfId="18497"/>
    <cellStyle name="kg 2 2 14 2" xfId="31202"/>
    <cellStyle name="kg 2 2 15" xfId="23701"/>
    <cellStyle name="kg 2 2 15 2" xfId="36132"/>
    <cellStyle name="kg 2 2 16" xfId="20522"/>
    <cellStyle name="kg 2 2 16 2" xfId="32967"/>
    <cellStyle name="kg 2 2 17" xfId="22645"/>
    <cellStyle name="kg 2 2 17 2" xfId="35079"/>
    <cellStyle name="kg 2 2 18" xfId="24357"/>
    <cellStyle name="kg 2 2 18 2" xfId="36788"/>
    <cellStyle name="kg 2 2 19" xfId="22065"/>
    <cellStyle name="kg 2 2 19 2" xfId="34502"/>
    <cellStyle name="kg 2 2 2" xfId="16433"/>
    <cellStyle name="kg 2 2 2 2" xfId="29209"/>
    <cellStyle name="kg 2 2 20" xfId="19749"/>
    <cellStyle name="kg 2 2 20 2" xfId="32202"/>
    <cellStyle name="kg 2 2 21" xfId="22380"/>
    <cellStyle name="kg 2 2 21 2" xfId="34814"/>
    <cellStyle name="kg 2 2 22" xfId="24017"/>
    <cellStyle name="kg 2 2 22 2" xfId="36448"/>
    <cellStyle name="kg 2 2 23" xfId="20392"/>
    <cellStyle name="kg 2 2 23 2" xfId="32837"/>
    <cellStyle name="kg 2 2 24" xfId="25150"/>
    <cellStyle name="kg 2 2 3" xfId="15127"/>
    <cellStyle name="kg 2 2 3 2" xfId="27946"/>
    <cellStyle name="kg 2 2 4" xfId="14361"/>
    <cellStyle name="kg 2 2 4 2" xfId="27194"/>
    <cellStyle name="kg 2 2 5" xfId="15930"/>
    <cellStyle name="kg 2 2 5 2" xfId="28728"/>
    <cellStyle name="kg 2 2 6" xfId="17210"/>
    <cellStyle name="kg 2 2 6 2" xfId="29944"/>
    <cellStyle name="kg 2 2 7" xfId="12988"/>
    <cellStyle name="kg 2 2 7 2" xfId="25863"/>
    <cellStyle name="kg 2 2 8" xfId="17769"/>
    <cellStyle name="kg 2 2 8 2" xfId="30486"/>
    <cellStyle name="kg 2 2 9" xfId="17727"/>
    <cellStyle name="kg 2 2 9 2" xfId="30444"/>
    <cellStyle name="kg 3" xfId="10359"/>
    <cellStyle name="kg 3 2" xfId="11240"/>
    <cellStyle name="kg 3 2 10" xfId="16027"/>
    <cellStyle name="kg 3 2 11" xfId="15377"/>
    <cellStyle name="kg 3 2 11 2" xfId="28194"/>
    <cellStyle name="kg 3 2 12" xfId="22911"/>
    <cellStyle name="kg 3 2 12 2" xfId="35345"/>
    <cellStyle name="kg 3 2 13" xfId="21251"/>
    <cellStyle name="kg 3 2 13 2" xfId="33688"/>
    <cellStyle name="kg 3 2 14" xfId="18498"/>
    <cellStyle name="kg 3 2 14 2" xfId="31203"/>
    <cellStyle name="kg 3 2 15" xfId="23700"/>
    <cellStyle name="kg 3 2 15 2" xfId="36131"/>
    <cellStyle name="kg 3 2 16" xfId="24078"/>
    <cellStyle name="kg 3 2 16 2" xfId="36509"/>
    <cellStyle name="kg 3 2 17" xfId="23636"/>
    <cellStyle name="kg 3 2 17 2" xfId="36067"/>
    <cellStyle name="kg 3 2 18" xfId="24356"/>
    <cellStyle name="kg 3 2 18 2" xfId="36787"/>
    <cellStyle name="kg 3 2 19" xfId="21969"/>
    <cellStyle name="kg 3 2 19 2" xfId="34406"/>
    <cellStyle name="kg 3 2 2" xfId="16434"/>
    <cellStyle name="kg 3 2 2 2" xfId="29210"/>
    <cellStyle name="kg 3 2 20" xfId="21094"/>
    <cellStyle name="kg 3 2 20 2" xfId="33531"/>
    <cellStyle name="kg 3 2 21" xfId="24444"/>
    <cellStyle name="kg 3 2 21 2" xfId="36875"/>
    <cellStyle name="kg 3 2 22" xfId="24845"/>
    <cellStyle name="kg 3 2 22 2" xfId="37276"/>
    <cellStyle name="kg 3 2 23" xfId="24892"/>
    <cellStyle name="kg 3 2 23 2" xfId="37323"/>
    <cellStyle name="kg 3 2 24" xfId="25151"/>
    <cellStyle name="kg 3 2 3" xfId="15126"/>
    <cellStyle name="kg 3 2 3 2" xfId="27945"/>
    <cellStyle name="kg 3 2 4" xfId="14163"/>
    <cellStyle name="kg 3 2 4 2" xfId="27011"/>
    <cellStyle name="kg 3 2 5" xfId="16737"/>
    <cellStyle name="kg 3 2 5 2" xfId="29513"/>
    <cellStyle name="kg 3 2 6" xfId="15790"/>
    <cellStyle name="kg 3 2 6 2" xfId="28589"/>
    <cellStyle name="kg 3 2 7" xfId="14079"/>
    <cellStyle name="kg 3 2 7 2" xfId="26927"/>
    <cellStyle name="kg 3 2 8" xfId="14445"/>
    <cellStyle name="kg 3 2 8 2" xfId="27278"/>
    <cellStyle name="kg 3 2 9" xfId="16497"/>
    <cellStyle name="kg 3 2 9 2" xfId="29273"/>
    <cellStyle name="kg 4" xfId="10360"/>
    <cellStyle name="kg 4 2" xfId="11241"/>
    <cellStyle name="kg 4 2 10" xfId="15658"/>
    <cellStyle name="kg 4 2 11" xfId="13793"/>
    <cellStyle name="kg 4 2 11 2" xfId="26653"/>
    <cellStyle name="kg 4 2 12" xfId="22912"/>
    <cellStyle name="kg 4 2 12 2" xfId="35346"/>
    <cellStyle name="kg 4 2 13" xfId="21250"/>
    <cellStyle name="kg 4 2 13 2" xfId="33687"/>
    <cellStyle name="kg 4 2 14" xfId="18499"/>
    <cellStyle name="kg 4 2 14 2" xfId="31204"/>
    <cellStyle name="kg 4 2 15" xfId="23699"/>
    <cellStyle name="kg 4 2 15 2" xfId="36130"/>
    <cellStyle name="kg 4 2 16" xfId="24077"/>
    <cellStyle name="kg 4 2 16 2" xfId="36508"/>
    <cellStyle name="kg 4 2 17" xfId="23782"/>
    <cellStyle name="kg 4 2 17 2" xfId="36213"/>
    <cellStyle name="kg 4 2 18" xfId="24355"/>
    <cellStyle name="kg 4 2 18 2" xfId="36786"/>
    <cellStyle name="kg 4 2 19" xfId="22066"/>
    <cellStyle name="kg 4 2 19 2" xfId="34503"/>
    <cellStyle name="kg 4 2 2" xfId="16435"/>
    <cellStyle name="kg 4 2 2 2" xfId="29211"/>
    <cellStyle name="kg 4 2 20" xfId="19883"/>
    <cellStyle name="kg 4 2 20 2" xfId="32333"/>
    <cellStyle name="kg 4 2 21" xfId="19896"/>
    <cellStyle name="kg 4 2 21 2" xfId="32345"/>
    <cellStyle name="kg 4 2 22" xfId="24844"/>
    <cellStyle name="kg 4 2 22 2" xfId="37275"/>
    <cellStyle name="kg 4 2 23" xfId="24891"/>
    <cellStyle name="kg 4 2 23 2" xfId="37322"/>
    <cellStyle name="kg 4 2 24" xfId="25152"/>
    <cellStyle name="kg 4 2 3" xfId="15125"/>
    <cellStyle name="kg 4 2 3 2" xfId="27944"/>
    <cellStyle name="kg 4 2 4" xfId="14360"/>
    <cellStyle name="kg 4 2 4 2" xfId="27193"/>
    <cellStyle name="kg 4 2 5" xfId="15931"/>
    <cellStyle name="kg 4 2 5 2" xfId="28729"/>
    <cellStyle name="kg 4 2 6" xfId="17209"/>
    <cellStyle name="kg 4 2 6 2" xfId="29943"/>
    <cellStyle name="kg 4 2 7" xfId="12987"/>
    <cellStyle name="kg 4 2 7 2" xfId="25862"/>
    <cellStyle name="kg 4 2 8" xfId="17770"/>
    <cellStyle name="kg 4 2 8 2" xfId="30487"/>
    <cellStyle name="kg 4 2 9" xfId="15225"/>
    <cellStyle name="kg 4 2 9 2" xfId="28043"/>
    <cellStyle name="kg 5" xfId="10361"/>
    <cellStyle name="kg 5 2" xfId="11242"/>
    <cellStyle name="kg 5 2 10" xfId="15199"/>
    <cellStyle name="kg 5 2 11" xfId="12771"/>
    <cellStyle name="kg 5 2 11 2" xfId="25648"/>
    <cellStyle name="kg 5 2 12" xfId="22913"/>
    <cellStyle name="kg 5 2 12 2" xfId="35347"/>
    <cellStyle name="kg 5 2 13" xfId="21249"/>
    <cellStyle name="kg 5 2 13 2" xfId="33686"/>
    <cellStyle name="kg 5 2 14" xfId="18500"/>
    <cellStyle name="kg 5 2 14 2" xfId="31205"/>
    <cellStyle name="kg 5 2 15" xfId="23698"/>
    <cellStyle name="kg 5 2 15 2" xfId="36129"/>
    <cellStyle name="kg 5 2 16" xfId="24076"/>
    <cellStyle name="kg 5 2 16 2" xfId="36507"/>
    <cellStyle name="kg 5 2 17" xfId="22227"/>
    <cellStyle name="kg 5 2 17 2" xfId="34662"/>
    <cellStyle name="kg 5 2 18" xfId="24354"/>
    <cellStyle name="kg 5 2 18 2" xfId="36785"/>
    <cellStyle name="kg 5 2 19" xfId="20302"/>
    <cellStyle name="kg 5 2 19 2" xfId="32747"/>
    <cellStyle name="kg 5 2 2" xfId="16436"/>
    <cellStyle name="kg 5 2 2 2" xfId="29212"/>
    <cellStyle name="kg 5 2 20" xfId="22109"/>
    <cellStyle name="kg 5 2 20 2" xfId="34545"/>
    <cellStyle name="kg 5 2 21" xfId="24443"/>
    <cellStyle name="kg 5 2 21 2" xfId="36874"/>
    <cellStyle name="kg 5 2 22" xfId="24312"/>
    <cellStyle name="kg 5 2 22 2" xfId="36743"/>
    <cellStyle name="kg 5 2 23" xfId="22033"/>
    <cellStyle name="kg 5 2 23 2" xfId="34470"/>
    <cellStyle name="kg 5 2 24" xfId="25153"/>
    <cellStyle name="kg 5 2 3" xfId="15124"/>
    <cellStyle name="kg 5 2 3 2" xfId="27943"/>
    <cellStyle name="kg 5 2 4" xfId="14162"/>
    <cellStyle name="kg 5 2 4 2" xfId="27010"/>
    <cellStyle name="kg 5 2 5" xfId="16738"/>
    <cellStyle name="kg 5 2 5 2" xfId="29514"/>
    <cellStyle name="kg 5 2 6" xfId="13928"/>
    <cellStyle name="kg 5 2 6 2" xfId="26787"/>
    <cellStyle name="kg 5 2 7" xfId="14290"/>
    <cellStyle name="kg 5 2 7 2" xfId="27123"/>
    <cellStyle name="kg 5 2 8" xfId="16746"/>
    <cellStyle name="kg 5 2 8 2" xfId="29522"/>
    <cellStyle name="kg 5 2 9" xfId="17568"/>
    <cellStyle name="kg 5 2 9 2" xfId="30286"/>
    <cellStyle name="kg 6" xfId="10362"/>
    <cellStyle name="kg 6 2" xfId="11243"/>
    <cellStyle name="kg 6 2 10" xfId="15659"/>
    <cellStyle name="kg 6 2 11" xfId="15708"/>
    <cellStyle name="kg 6 2 11 2" xfId="28508"/>
    <cellStyle name="kg 6 2 12" xfId="22914"/>
    <cellStyle name="kg 6 2 12 2" xfId="35348"/>
    <cellStyle name="kg 6 2 13" xfId="21248"/>
    <cellStyle name="kg 6 2 13 2" xfId="33685"/>
    <cellStyle name="kg 6 2 14" xfId="18501"/>
    <cellStyle name="kg 6 2 14 2" xfId="31206"/>
    <cellStyle name="kg 6 2 15" xfId="23697"/>
    <cellStyle name="kg 6 2 15 2" xfId="36128"/>
    <cellStyle name="kg 6 2 16" xfId="24075"/>
    <cellStyle name="kg 6 2 16 2" xfId="36506"/>
    <cellStyle name="kg 6 2 17" xfId="24152"/>
    <cellStyle name="kg 6 2 17 2" xfId="36583"/>
    <cellStyle name="kg 6 2 18" xfId="18439"/>
    <cellStyle name="kg 6 2 18 2" xfId="31144"/>
    <cellStyle name="kg 6 2 19" xfId="22441"/>
    <cellStyle name="kg 6 2 19 2" xfId="34875"/>
    <cellStyle name="kg 6 2 2" xfId="16437"/>
    <cellStyle name="kg 6 2 2 2" xfId="29213"/>
    <cellStyle name="kg 6 2 20" xfId="19064"/>
    <cellStyle name="kg 6 2 20 2" xfId="31769"/>
    <cellStyle name="kg 6 2 21" xfId="24041"/>
    <cellStyle name="kg 6 2 21 2" xfId="36472"/>
    <cellStyle name="kg 6 2 22" xfId="21726"/>
    <cellStyle name="kg 6 2 22 2" xfId="34163"/>
    <cellStyle name="kg 6 2 23" xfId="19597"/>
    <cellStyle name="kg 6 2 23 2" xfId="32052"/>
    <cellStyle name="kg 6 2 24" xfId="25154"/>
    <cellStyle name="kg 6 2 3" xfId="15123"/>
    <cellStyle name="kg 6 2 3 2" xfId="27942"/>
    <cellStyle name="kg 6 2 4" xfId="14359"/>
    <cellStyle name="kg 6 2 4 2" xfId="27192"/>
    <cellStyle name="kg 6 2 5" xfId="15281"/>
    <cellStyle name="kg 6 2 5 2" xfId="28098"/>
    <cellStyle name="kg 6 2 6" xfId="15350"/>
    <cellStyle name="kg 6 2 6 2" xfId="28167"/>
    <cellStyle name="kg 6 2 7" xfId="12986"/>
    <cellStyle name="kg 6 2 7 2" xfId="25861"/>
    <cellStyle name="kg 6 2 8" xfId="17771"/>
    <cellStyle name="kg 6 2 8 2" xfId="30488"/>
    <cellStyle name="kg 6 2 9" xfId="15671"/>
    <cellStyle name="kg 6 2 9 2" xfId="28471"/>
    <cellStyle name="kg 7" xfId="11238"/>
    <cellStyle name="kg 7 10" xfId="14872"/>
    <cellStyle name="kg 7 11" xfId="15446"/>
    <cellStyle name="kg 7 11 2" xfId="28255"/>
    <cellStyle name="kg 7 12" xfId="22909"/>
    <cellStyle name="kg 7 12 2" xfId="35343"/>
    <cellStyle name="kg 7 13" xfId="21253"/>
    <cellStyle name="kg 7 13 2" xfId="33690"/>
    <cellStyle name="kg 7 14" xfId="18496"/>
    <cellStyle name="kg 7 14 2" xfId="31201"/>
    <cellStyle name="kg 7 15" xfId="23702"/>
    <cellStyle name="kg 7 15 2" xfId="36133"/>
    <cellStyle name="kg 7 16" xfId="18897"/>
    <cellStyle name="kg 7 16 2" xfId="31602"/>
    <cellStyle name="kg 7 17" xfId="20948"/>
    <cellStyle name="kg 7 17 2" xfId="33385"/>
    <cellStyle name="kg 7 18" xfId="24358"/>
    <cellStyle name="kg 7 18 2" xfId="36789"/>
    <cellStyle name="kg 7 19" xfId="23407"/>
    <cellStyle name="kg 7 19 2" xfId="35838"/>
    <cellStyle name="kg 7 2" xfId="16432"/>
    <cellStyle name="kg 7 2 2" xfId="29208"/>
    <cellStyle name="kg 7 20" xfId="20984"/>
    <cellStyle name="kg 7 20 2" xfId="33421"/>
    <cellStyle name="kg 7 21" xfId="24445"/>
    <cellStyle name="kg 7 21 2" xfId="36876"/>
    <cellStyle name="kg 7 22" xfId="24319"/>
    <cellStyle name="kg 7 22 2" xfId="36750"/>
    <cellStyle name="kg 7 23" xfId="22372"/>
    <cellStyle name="kg 7 23 2" xfId="34806"/>
    <cellStyle name="kg 7 24" xfId="25149"/>
    <cellStyle name="kg 7 3" xfId="15128"/>
    <cellStyle name="kg 7 3 2" xfId="27947"/>
    <cellStyle name="kg 7 4" xfId="14164"/>
    <cellStyle name="kg 7 4 2" xfId="27012"/>
    <cellStyle name="kg 7 5" xfId="17303"/>
    <cellStyle name="kg 7 5 2" xfId="30032"/>
    <cellStyle name="kg 7 6" xfId="13927"/>
    <cellStyle name="kg 7 6 2" xfId="26786"/>
    <cellStyle name="kg 7 7" xfId="12699"/>
    <cellStyle name="kg 7 7 2" xfId="25578"/>
    <cellStyle name="kg 7 8" xfId="13321"/>
    <cellStyle name="kg 7 8 2" xfId="26189"/>
    <cellStyle name="kg 7 9" xfId="14645"/>
    <cellStyle name="kg 7 9 2" xfId="27471"/>
    <cellStyle name="ℓ" xfId="2554"/>
    <cellStyle name="ℓ 10" xfId="18204"/>
    <cellStyle name="ℓ 10 2" xfId="30911"/>
    <cellStyle name="ℓ 11" xfId="19295"/>
    <cellStyle name="ℓ 12" xfId="23362"/>
    <cellStyle name="ℓ 12 2" xfId="35794"/>
    <cellStyle name="ℓ 13" xfId="23614"/>
    <cellStyle name="ℓ 13 2" xfId="36045"/>
    <cellStyle name="ℓ 14" xfId="19155"/>
    <cellStyle name="ℓ 14 2" xfId="31810"/>
    <cellStyle name="ℓ 15" xfId="21222"/>
    <cellStyle name="ℓ 15 2" xfId="33659"/>
    <cellStyle name="ℓ 16" xfId="23376"/>
    <cellStyle name="ℓ 16 2" xfId="35808"/>
    <cellStyle name="ℓ 17" xfId="18888"/>
    <cellStyle name="ℓ 17 2" xfId="31593"/>
    <cellStyle name="ℓ 18" xfId="20737"/>
    <cellStyle name="ℓ 18 2" xfId="33177"/>
    <cellStyle name="ℓ 19" xfId="24872"/>
    <cellStyle name="ℓ 19 2" xfId="37303"/>
    <cellStyle name="ℓ 2" xfId="13358"/>
    <cellStyle name="ℓ 2 2" xfId="26226"/>
    <cellStyle name="ℓ 20" xfId="24983"/>
    <cellStyle name="ℓ 20 2" xfId="37414"/>
    <cellStyle name="ℓ 21" xfId="25074"/>
    <cellStyle name="ℓ 21 2" xfId="37505"/>
    <cellStyle name="ℓ 3" xfId="16161"/>
    <cellStyle name="ℓ 3 2" xfId="28944"/>
    <cellStyle name="ℓ 4" xfId="16392"/>
    <cellStyle name="ℓ 4 2" xfId="29168"/>
    <cellStyle name="ℓ 5" xfId="14809"/>
    <cellStyle name="ℓ 5 2" xfId="27632"/>
    <cellStyle name="ℓ 6" xfId="17701"/>
    <cellStyle name="ℓ 6 2" xfId="30418"/>
    <cellStyle name="ℓ 7" xfId="14511"/>
    <cellStyle name="ℓ 7 2" xfId="27339"/>
    <cellStyle name="ℓ 8" xfId="17969"/>
    <cellStyle name="ℓ 8 2" xfId="30681"/>
    <cellStyle name="ℓ 9" xfId="14568"/>
    <cellStyle name="ℓ 9 2" xfId="27396"/>
    <cellStyle name="ℓ_Boo2" xfId="2555"/>
    <cellStyle name="ℓ_Boo2 10" xfId="18203"/>
    <cellStyle name="ℓ_Boo2 10 2" xfId="30910"/>
    <cellStyle name="ℓ_Boo2 11" xfId="19296"/>
    <cellStyle name="ℓ_Boo2 12" xfId="23361"/>
    <cellStyle name="ℓ_Boo2 12 2" xfId="35793"/>
    <cellStyle name="ℓ_Boo2 13" xfId="23613"/>
    <cellStyle name="ℓ_Boo2 13 2" xfId="36044"/>
    <cellStyle name="ℓ_Boo2 14" xfId="20263"/>
    <cellStyle name="ℓ_Boo2 14 2" xfId="32708"/>
    <cellStyle name="ℓ_Boo2 15" xfId="23066"/>
    <cellStyle name="ℓ_Boo2 15 2" xfId="35499"/>
    <cellStyle name="ℓ_Boo2 16" xfId="23513"/>
    <cellStyle name="ℓ_Boo2 16 2" xfId="35944"/>
    <cellStyle name="ℓ_Boo2 17" xfId="18520"/>
    <cellStyle name="ℓ_Boo2 17 2" xfId="31225"/>
    <cellStyle name="ℓ_Boo2 18" xfId="24826"/>
    <cellStyle name="ℓ_Boo2 18 2" xfId="37257"/>
    <cellStyle name="ℓ_Boo2 19" xfId="24871"/>
    <cellStyle name="ℓ_Boo2 19 2" xfId="37302"/>
    <cellStyle name="ℓ_Boo2 2" xfId="13359"/>
    <cellStyle name="ℓ_Boo2 2 2" xfId="26227"/>
    <cellStyle name="ℓ_Boo2 20" xfId="24982"/>
    <cellStyle name="ℓ_Boo2 20 2" xfId="37413"/>
    <cellStyle name="ℓ_Boo2 21" xfId="25073"/>
    <cellStyle name="ℓ_Boo2 21 2" xfId="37504"/>
    <cellStyle name="ℓ_Boo2 3" xfId="16160"/>
    <cellStyle name="ℓ_Boo2 3 2" xfId="28943"/>
    <cellStyle name="ℓ_Boo2 4" xfId="14883"/>
    <cellStyle name="ℓ_Boo2 4 2" xfId="27704"/>
    <cellStyle name="ℓ_Boo2 5" xfId="14810"/>
    <cellStyle name="ℓ_Boo2 5 2" xfId="27633"/>
    <cellStyle name="ℓ_Boo2 6" xfId="17700"/>
    <cellStyle name="ℓ_Boo2 6 2" xfId="30417"/>
    <cellStyle name="ℓ_Boo2 7" xfId="12675"/>
    <cellStyle name="ℓ_Boo2 7 2" xfId="25554"/>
    <cellStyle name="ℓ_Boo2 8" xfId="15941"/>
    <cellStyle name="ℓ_Boo2 8 2" xfId="28739"/>
    <cellStyle name="ℓ_Boo2 9" xfId="15062"/>
    <cellStyle name="ℓ_Boo2 9 2" xfId="27883"/>
    <cellStyle name="ℓ_Boo2_도로수량양식" xfId="2556"/>
    <cellStyle name="ℓ_Boo2_도로수량양식 10" xfId="18202"/>
    <cellStyle name="ℓ_Boo2_도로수량양식 10 2" xfId="30909"/>
    <cellStyle name="ℓ_Boo2_도로수량양식 11" xfId="19297"/>
    <cellStyle name="ℓ_Boo2_도로수량양식 12" xfId="23360"/>
    <cellStyle name="ℓ_Boo2_도로수량양식 12 2" xfId="35792"/>
    <cellStyle name="ℓ_Boo2_도로수량양식 13" xfId="23612"/>
    <cellStyle name="ℓ_Boo2_도로수량양식 13 2" xfId="36043"/>
    <cellStyle name="ℓ_Boo2_도로수량양식 14" xfId="20691"/>
    <cellStyle name="ℓ_Boo2_도로수량양식 14 2" xfId="33134"/>
    <cellStyle name="ℓ_Boo2_도로수량양식 15" xfId="21800"/>
    <cellStyle name="ℓ_Boo2_도로수량양식 15 2" xfId="34237"/>
    <cellStyle name="ℓ_Boo2_도로수량양식 16" xfId="23375"/>
    <cellStyle name="ℓ_Boo2_도로수량양식 16 2" xfId="35807"/>
    <cellStyle name="ℓ_Boo2_도로수량양식 17" xfId="18570"/>
    <cellStyle name="ℓ_Boo2_도로수량양식 17 2" xfId="31275"/>
    <cellStyle name="ℓ_Boo2_도로수량양식 18" xfId="24825"/>
    <cellStyle name="ℓ_Boo2_도로수량양식 18 2" xfId="37256"/>
    <cellStyle name="ℓ_Boo2_도로수량양식 19" xfId="24870"/>
    <cellStyle name="ℓ_Boo2_도로수량양식 19 2" xfId="37301"/>
    <cellStyle name="ℓ_Boo2_도로수량양식 2" xfId="13360"/>
    <cellStyle name="ℓ_Boo2_도로수량양식 2 2" xfId="26228"/>
    <cellStyle name="ℓ_Boo2_도로수량양식 20" xfId="24981"/>
    <cellStyle name="ℓ_Boo2_도로수량양식 20 2" xfId="37412"/>
    <cellStyle name="ℓ_Boo2_도로수량양식 21" xfId="25072"/>
    <cellStyle name="ℓ_Boo2_도로수량양식 21 2" xfId="37503"/>
    <cellStyle name="ℓ_Boo2_도로수량양식 3" xfId="16159"/>
    <cellStyle name="ℓ_Boo2_도로수량양식 3 2" xfId="28942"/>
    <cellStyle name="ℓ_Boo2_도로수량양식 4" xfId="14442"/>
    <cellStyle name="ℓ_Boo2_도로수량양식 4 2" xfId="27275"/>
    <cellStyle name="ℓ_Boo2_도로수량양식 5" xfId="14811"/>
    <cellStyle name="ℓ_Boo2_도로수량양식 5 2" xfId="27634"/>
    <cellStyle name="ℓ_Boo2_도로수량양식 6" xfId="17699"/>
    <cellStyle name="ℓ_Boo2_도로수량양식 6 2" xfId="30416"/>
    <cellStyle name="ℓ_Boo2_도로수량양식 7" xfId="13828"/>
    <cellStyle name="ℓ_Boo2_도로수량양식 7 2" xfId="26687"/>
    <cellStyle name="ℓ_Boo2_도로수량양식 8" xfId="16047"/>
    <cellStyle name="ℓ_Boo2_도로수량양식 8 2" xfId="28830"/>
    <cellStyle name="ℓ_Boo2_도로수량양식 9" xfId="13059"/>
    <cellStyle name="ℓ_Boo2_도로수량양식 9 2" xfId="25928"/>
    <cellStyle name="ℓ_Boo2_도로수량양식_자전거도로구조물공수량" xfId="2557"/>
    <cellStyle name="ℓ_Boo2_도로수량양식_자전거도로구조물공수량 10" xfId="18201"/>
    <cellStyle name="ℓ_Boo2_도로수량양식_자전거도로구조물공수량 10 2" xfId="30908"/>
    <cellStyle name="ℓ_Boo2_도로수량양식_자전거도로구조물공수량 11" xfId="19298"/>
    <cellStyle name="ℓ_Boo2_도로수량양식_자전거도로구조물공수량 12" xfId="23359"/>
    <cellStyle name="ℓ_Boo2_도로수량양식_자전거도로구조물공수량 12 2" xfId="35791"/>
    <cellStyle name="ℓ_Boo2_도로수량양식_자전거도로구조물공수량 13" xfId="23611"/>
    <cellStyle name="ℓ_Boo2_도로수량양식_자전거도로구조물공수량 13 2" xfId="36042"/>
    <cellStyle name="ℓ_Boo2_도로수량양식_자전거도로구조물공수량 14" xfId="19564"/>
    <cellStyle name="ℓ_Boo2_도로수량양식_자전거도로구조물공수량 14 2" xfId="32019"/>
    <cellStyle name="ℓ_Boo2_도로수량양식_자전거도로구조물공수량 15" xfId="23067"/>
    <cellStyle name="ℓ_Boo2_도로수량양식_자전거도로구조물공수량 15 2" xfId="35500"/>
    <cellStyle name="ℓ_Boo2_도로수량양식_자전거도로구조물공수량 16" xfId="23514"/>
    <cellStyle name="ℓ_Boo2_도로수량양식_자전거도로구조물공수량 16 2" xfId="35945"/>
    <cellStyle name="ℓ_Boo2_도로수량양식_자전거도로구조물공수량 17" xfId="19234"/>
    <cellStyle name="ℓ_Boo2_도로수량양식_자전거도로구조물공수량 17 2" xfId="31889"/>
    <cellStyle name="ℓ_Boo2_도로수량양식_자전거도로구조물공수량 18" xfId="24824"/>
    <cellStyle name="ℓ_Boo2_도로수량양식_자전거도로구조물공수량 18 2" xfId="37255"/>
    <cellStyle name="ℓ_Boo2_도로수량양식_자전거도로구조물공수량 19" xfId="24869"/>
    <cellStyle name="ℓ_Boo2_도로수량양식_자전거도로구조물공수량 19 2" xfId="37300"/>
    <cellStyle name="ℓ_Boo2_도로수량양식_자전거도로구조물공수량 2" xfId="13361"/>
    <cellStyle name="ℓ_Boo2_도로수량양식_자전거도로구조물공수량 2 2" xfId="26229"/>
    <cellStyle name="ℓ_Boo2_도로수량양식_자전거도로구조물공수량 20" xfId="24980"/>
    <cellStyle name="ℓ_Boo2_도로수량양식_자전거도로구조물공수량 20 2" xfId="37411"/>
    <cellStyle name="ℓ_Boo2_도로수량양식_자전거도로구조물공수량 21" xfId="25071"/>
    <cellStyle name="ℓ_Boo2_도로수량양식_자전거도로구조물공수량 21 2" xfId="37502"/>
    <cellStyle name="ℓ_Boo2_도로수량양식_자전거도로구조물공수량 3" xfId="16158"/>
    <cellStyle name="ℓ_Boo2_도로수량양식_자전거도로구조물공수량 3 2" xfId="28941"/>
    <cellStyle name="ℓ_Boo2_도로수량양식_자전거도로구조물공수량 4" xfId="16381"/>
    <cellStyle name="ℓ_Boo2_도로수량양식_자전거도로구조물공수량 4 2" xfId="29157"/>
    <cellStyle name="ℓ_Boo2_도로수량양식_자전거도로구조물공수량 5" xfId="14812"/>
    <cellStyle name="ℓ_Boo2_도로수량양식_자전거도로구조물공수량 5 2" xfId="27635"/>
    <cellStyle name="ℓ_Boo2_도로수량양식_자전거도로구조물공수량 6" xfId="17698"/>
    <cellStyle name="ℓ_Boo2_도로수량양식_자전거도로구조물공수량 6 2" xfId="30415"/>
    <cellStyle name="ℓ_Boo2_도로수량양식_자전거도로구조물공수량 7" xfId="17122"/>
    <cellStyle name="ℓ_Boo2_도로수량양식_자전거도로구조물공수량 7 2" xfId="29856"/>
    <cellStyle name="ℓ_Boo2_도로수량양식_자전거도로구조물공수량 8" xfId="14691"/>
    <cellStyle name="ℓ_Boo2_도로수량양식_자전거도로구조물공수량 8 2" xfId="27517"/>
    <cellStyle name="ℓ_Boo2_도로수량양식_자전거도로구조물공수량 9" xfId="16712"/>
    <cellStyle name="ℓ_Boo2_도로수량양식_자전거도로구조물공수량 9 2" xfId="29488"/>
    <cellStyle name="ℓ_Boo2_도로수량양식_자전거도로포장수량" xfId="2558"/>
    <cellStyle name="ℓ_Boo2_도로수량양식_자전거도로포장수량 10" xfId="18200"/>
    <cellStyle name="ℓ_Boo2_도로수량양식_자전거도로포장수량 10 2" xfId="30907"/>
    <cellStyle name="ℓ_Boo2_도로수량양식_자전거도로포장수량 11" xfId="19299"/>
    <cellStyle name="ℓ_Boo2_도로수량양식_자전거도로포장수량 12" xfId="20810"/>
    <cellStyle name="ℓ_Boo2_도로수량양식_자전거도로포장수량 12 2" xfId="33247"/>
    <cellStyle name="ℓ_Boo2_도로수량양식_자전거도로포장수량 13" xfId="23610"/>
    <cellStyle name="ℓ_Boo2_도로수량양식_자전거도로포장수량 13 2" xfId="36041"/>
    <cellStyle name="ℓ_Boo2_도로수량양식_자전거도로포장수량 14" xfId="20906"/>
    <cellStyle name="ℓ_Boo2_도로수량양식_자전거도로포장수량 14 2" xfId="33343"/>
    <cellStyle name="ℓ_Boo2_도로수량양식_자전거도로포장수량 15" xfId="21223"/>
    <cellStyle name="ℓ_Boo2_도로수량양식_자전거도로포장수량 15 2" xfId="33660"/>
    <cellStyle name="ℓ_Boo2_도로수량양식_자전거도로포장수량 16" xfId="23374"/>
    <cellStyle name="ℓ_Boo2_도로수량양식_자전거도로포장수량 16 2" xfId="35806"/>
    <cellStyle name="ℓ_Boo2_도로수량양식_자전거도로포장수량 17" xfId="23497"/>
    <cellStyle name="ℓ_Boo2_도로수량양식_자전거도로포장수량 17 2" xfId="35928"/>
    <cellStyle name="ℓ_Boo2_도로수량양식_자전거도로포장수량 18" xfId="24823"/>
    <cellStyle name="ℓ_Boo2_도로수량양식_자전거도로포장수량 18 2" xfId="37254"/>
    <cellStyle name="ℓ_Boo2_도로수량양식_자전거도로포장수량 19" xfId="24868"/>
    <cellStyle name="ℓ_Boo2_도로수량양식_자전거도로포장수량 19 2" xfId="37299"/>
    <cellStyle name="ℓ_Boo2_도로수량양식_자전거도로포장수량 2" xfId="13362"/>
    <cellStyle name="ℓ_Boo2_도로수량양식_자전거도로포장수량 2 2" xfId="26230"/>
    <cellStyle name="ℓ_Boo2_도로수량양식_자전거도로포장수량 20" xfId="24979"/>
    <cellStyle name="ℓ_Boo2_도로수량양식_자전거도로포장수량 20 2" xfId="37410"/>
    <cellStyle name="ℓ_Boo2_도로수량양식_자전거도로포장수량 21" xfId="25070"/>
    <cellStyle name="ℓ_Boo2_도로수량양식_자전거도로포장수량 21 2" xfId="37501"/>
    <cellStyle name="ℓ_Boo2_도로수량양식_자전거도로포장수량 3" xfId="16157"/>
    <cellStyle name="ℓ_Boo2_도로수량양식_자전거도로포장수량 3 2" xfId="28940"/>
    <cellStyle name="ℓ_Boo2_도로수량양식_자전거도로포장수량 4" xfId="16185"/>
    <cellStyle name="ℓ_Boo2_도로수량양식_자전거도로포장수량 4 2" xfId="28961"/>
    <cellStyle name="ℓ_Boo2_도로수량양식_자전거도로포장수량 5" xfId="14813"/>
    <cellStyle name="ℓ_Boo2_도로수량양식_자전거도로포장수량 5 2" xfId="27636"/>
    <cellStyle name="ℓ_Boo2_도로수량양식_자전거도로포장수량 6" xfId="17697"/>
    <cellStyle name="ℓ_Boo2_도로수량양식_자전거도로포장수량 6 2" xfId="30414"/>
    <cellStyle name="ℓ_Boo2_도로수량양식_자전거도로포장수량 7" xfId="17758"/>
    <cellStyle name="ℓ_Boo2_도로수량양식_자전거도로포장수량 7 2" xfId="30475"/>
    <cellStyle name="ℓ_Boo2_도로수량양식_자전거도로포장수량 8" xfId="14091"/>
    <cellStyle name="ℓ_Boo2_도로수량양식_자전거도로포장수량 8 2" xfId="26939"/>
    <cellStyle name="ℓ_Boo2_도로수량양식_자전거도로포장수량 9" xfId="15465"/>
    <cellStyle name="ℓ_Boo2_도로수량양식_자전거도로포장수량 9 2" xfId="28274"/>
    <cellStyle name="ℓ_Boo2_수량산출" xfId="2559"/>
    <cellStyle name="ℓ_Boo2_수량산출 10" xfId="18199"/>
    <cellStyle name="ℓ_Boo2_수량산출 10 2" xfId="30906"/>
    <cellStyle name="ℓ_Boo2_수량산출 11" xfId="19300"/>
    <cellStyle name="ℓ_Boo2_수량산출 12" xfId="23358"/>
    <cellStyle name="ℓ_Boo2_수량산출 12 2" xfId="35790"/>
    <cellStyle name="ℓ_Boo2_수량산출 13" xfId="23609"/>
    <cellStyle name="ℓ_Boo2_수량산출 13 2" xfId="36040"/>
    <cellStyle name="ℓ_Boo2_수량산출 14" xfId="20901"/>
    <cellStyle name="ℓ_Boo2_수량산출 14 2" xfId="33338"/>
    <cellStyle name="ℓ_Boo2_수량산출 15" xfId="21729"/>
    <cellStyle name="ℓ_Boo2_수량산출 15 2" xfId="34166"/>
    <cellStyle name="ℓ_Boo2_수량산출 16" xfId="23515"/>
    <cellStyle name="ℓ_Boo2_수량산출 16 2" xfId="35946"/>
    <cellStyle name="ℓ_Boo2_수량산출 17" xfId="23745"/>
    <cellStyle name="ℓ_Boo2_수량산출 17 2" xfId="36176"/>
    <cellStyle name="ℓ_Boo2_수량산출 18" xfId="24822"/>
    <cellStyle name="ℓ_Boo2_수량산출 18 2" xfId="37253"/>
    <cellStyle name="ℓ_Boo2_수량산출 19" xfId="24867"/>
    <cellStyle name="ℓ_Boo2_수량산출 19 2" xfId="37298"/>
    <cellStyle name="ℓ_Boo2_수량산출 2" xfId="13363"/>
    <cellStyle name="ℓ_Boo2_수량산출 2 2" xfId="26231"/>
    <cellStyle name="ℓ_Boo2_수량산출 20" xfId="24978"/>
    <cellStyle name="ℓ_Boo2_수량산출 20 2" xfId="37409"/>
    <cellStyle name="ℓ_Boo2_수량산출 21" xfId="25069"/>
    <cellStyle name="ℓ_Boo2_수량산출 21 2" xfId="37500"/>
    <cellStyle name="ℓ_Boo2_수량산출 3" xfId="16156"/>
    <cellStyle name="ℓ_Boo2_수량산출 3 2" xfId="28939"/>
    <cellStyle name="ℓ_Boo2_수량산출 4" xfId="13988"/>
    <cellStyle name="ℓ_Boo2_수량산출 4 2" xfId="26845"/>
    <cellStyle name="ℓ_Boo2_수량산출 5" xfId="14814"/>
    <cellStyle name="ℓ_Boo2_수량산출 5 2" xfId="27637"/>
    <cellStyle name="ℓ_Boo2_수량산출 6" xfId="17696"/>
    <cellStyle name="ℓ_Boo2_수량산출 6 2" xfId="30413"/>
    <cellStyle name="ℓ_Boo2_수량산출 7" xfId="13965"/>
    <cellStyle name="ℓ_Boo2_수량산출 7 2" xfId="26822"/>
    <cellStyle name="ℓ_Boo2_수량산출 8" xfId="13032"/>
    <cellStyle name="ℓ_Boo2_수량산출 8 2" xfId="25907"/>
    <cellStyle name="ℓ_Boo2_수량산출 9" xfId="13715"/>
    <cellStyle name="ℓ_Boo2_수량산출 9 2" xfId="26576"/>
    <cellStyle name="ℓ_Boo2_수량산출_자전거도로구조물공수량" xfId="2560"/>
    <cellStyle name="ℓ_Boo2_수량산출_자전거도로구조물공수량 10" xfId="14886"/>
    <cellStyle name="ℓ_Boo2_수량산출_자전거도로구조물공수량 10 2" xfId="27707"/>
    <cellStyle name="ℓ_Boo2_수량산출_자전거도로구조물공수량 11" xfId="19301"/>
    <cellStyle name="ℓ_Boo2_수량산출_자전거도로구조물공수량 12" xfId="23357"/>
    <cellStyle name="ℓ_Boo2_수량산출_자전거도로구조물공수량 12 2" xfId="35789"/>
    <cellStyle name="ℓ_Boo2_수량산출_자전거도로구조물공수량 13" xfId="18926"/>
    <cellStyle name="ℓ_Boo2_수량산출_자전거도로구조물공수량 13 2" xfId="31631"/>
    <cellStyle name="ℓ_Boo2_수량산출_자전거도로구조물공수량 14" xfId="21852"/>
    <cellStyle name="ℓ_Boo2_수량산출_자전거도로구조물공수량 14 2" xfId="34289"/>
    <cellStyle name="ℓ_Boo2_수량산출_자전거도로구조물공수량 15" xfId="18456"/>
    <cellStyle name="ℓ_Boo2_수량산출_자전거도로구조물공수량 15 2" xfId="31161"/>
    <cellStyle name="ℓ_Boo2_수량산출_자전거도로구조물공수량 16" xfId="23868"/>
    <cellStyle name="ℓ_Boo2_수량산출_자전거도로구조물공수량 16 2" xfId="36299"/>
    <cellStyle name="ℓ_Boo2_수량산출_자전거도로구조물공수량 17" xfId="24317"/>
    <cellStyle name="ℓ_Boo2_수량산출_자전거도로구조물공수량 17 2" xfId="36748"/>
    <cellStyle name="ℓ_Boo2_수량산출_자전거도로구조물공수량 18" xfId="24821"/>
    <cellStyle name="ℓ_Boo2_수량산출_자전거도로구조물공수량 18 2" xfId="37252"/>
    <cellStyle name="ℓ_Boo2_수량산출_자전거도로구조물공수량 19" xfId="24162"/>
    <cellStyle name="ℓ_Boo2_수량산출_자전거도로구조물공수량 19 2" xfId="36593"/>
    <cellStyle name="ℓ_Boo2_수량산출_자전거도로구조물공수량 2" xfId="13364"/>
    <cellStyle name="ℓ_Boo2_수량산출_자전거도로구조물공수량 2 2" xfId="26232"/>
    <cellStyle name="ℓ_Boo2_수량산출_자전거도로구조물공수량 20" xfId="22093"/>
    <cellStyle name="ℓ_Boo2_수량산출_자전거도로구조물공수량 20 2" xfId="34529"/>
    <cellStyle name="ℓ_Boo2_수량산출_자전거도로구조물공수량 21" xfId="19742"/>
    <cellStyle name="ℓ_Boo2_수량산출_자전거도로구조물공수량 21 2" xfId="32195"/>
    <cellStyle name="ℓ_Boo2_수량산출_자전거도로구조물공수량 3" xfId="16155"/>
    <cellStyle name="ℓ_Boo2_수량산출_자전거도로구조물공수량 3 2" xfId="28938"/>
    <cellStyle name="ℓ_Boo2_수량산출_자전거도로구조물공수량 4" xfId="13987"/>
    <cellStyle name="ℓ_Boo2_수량산출_자전거도로구조물공수량 4 2" xfId="26844"/>
    <cellStyle name="ℓ_Boo2_수량산출_자전거도로구조물공수량 5" xfId="12914"/>
    <cellStyle name="ℓ_Boo2_수량산출_자전거도로구조물공수량 5 2" xfId="25790"/>
    <cellStyle name="ℓ_Boo2_수량산출_자전거도로구조물공수량 6" xfId="14795"/>
    <cellStyle name="ℓ_Boo2_수량산출_자전거도로구조물공수량 6 2" xfId="27618"/>
    <cellStyle name="ℓ_Boo2_수량산출_자전거도로구조물공수량 7" xfId="14509"/>
    <cellStyle name="ℓ_Boo2_수량산출_자전거도로구조물공수량 7 2" xfId="27337"/>
    <cellStyle name="ℓ_Boo2_수량산출_자전거도로구조물공수량 8" xfId="13057"/>
    <cellStyle name="ℓ_Boo2_수량산출_자전거도로구조물공수량 8 2" xfId="25926"/>
    <cellStyle name="ℓ_Boo2_수량산출_자전거도로구조물공수량 9" xfId="16618"/>
    <cellStyle name="ℓ_Boo2_수량산출_자전거도로구조물공수량 9 2" xfId="29394"/>
    <cellStyle name="ℓ_Boo2_수량산출_자전거도로포장수량" xfId="2561"/>
    <cellStyle name="ℓ_Boo2_수량산출_자전거도로포장수량 10" xfId="18198"/>
    <cellStyle name="ℓ_Boo2_수량산출_자전거도로포장수량 10 2" xfId="30905"/>
    <cellStyle name="ℓ_Boo2_수량산출_자전거도로포장수량 11" xfId="19302"/>
    <cellStyle name="ℓ_Boo2_수량산출_자전거도로포장수량 12" xfId="23356"/>
    <cellStyle name="ℓ_Boo2_수량산출_자전거도로포장수량 12 2" xfId="35788"/>
    <cellStyle name="ℓ_Boo2_수량산출_자전거도로포장수량 13" xfId="23608"/>
    <cellStyle name="ℓ_Boo2_수량산출_자전거도로포장수량 13 2" xfId="36039"/>
    <cellStyle name="ℓ_Boo2_수량산출_자전거도로포장수량 14" xfId="20902"/>
    <cellStyle name="ℓ_Boo2_수량산출_자전거도로포장수량 14 2" xfId="33339"/>
    <cellStyle name="ℓ_Boo2_수량산출_자전거도로포장수량 15" xfId="23886"/>
    <cellStyle name="ℓ_Boo2_수량산출_자전거도로포장수량 15 2" xfId="36317"/>
    <cellStyle name="ℓ_Boo2_수량산출_자전거도로포장수량 16" xfId="19971"/>
    <cellStyle name="ℓ_Boo2_수량산출_자전거도로포장수량 16 2" xfId="32419"/>
    <cellStyle name="ℓ_Boo2_수량산출_자전거도로포장수량 17" xfId="23495"/>
    <cellStyle name="ℓ_Boo2_수량산출_자전거도로포장수량 17 2" xfId="35926"/>
    <cellStyle name="ℓ_Boo2_수량산출_자전거도로포장수량 18" xfId="22185"/>
    <cellStyle name="ℓ_Boo2_수량산출_자전거도로포장수량 18 2" xfId="34620"/>
    <cellStyle name="ℓ_Boo2_수량산출_자전거도로포장수량 19" xfId="24866"/>
    <cellStyle name="ℓ_Boo2_수량산출_자전거도로포장수량 19 2" xfId="37297"/>
    <cellStyle name="ℓ_Boo2_수량산출_자전거도로포장수량 2" xfId="13365"/>
    <cellStyle name="ℓ_Boo2_수량산출_자전거도로포장수량 2 2" xfId="26233"/>
    <cellStyle name="ℓ_Boo2_수량산출_자전거도로포장수량 20" xfId="24977"/>
    <cellStyle name="ℓ_Boo2_수량산출_자전거도로포장수량 20 2" xfId="37408"/>
    <cellStyle name="ℓ_Boo2_수량산출_자전거도로포장수량 21" xfId="25068"/>
    <cellStyle name="ℓ_Boo2_수량산출_자전거도로포장수량 21 2" xfId="37499"/>
    <cellStyle name="ℓ_Boo2_수량산출_자전거도로포장수량 3" xfId="16154"/>
    <cellStyle name="ℓ_Boo2_수량산출_자전거도로포장수량 3 2" xfId="28937"/>
    <cellStyle name="ℓ_Boo2_수량산출_자전거도로포장수량 4" xfId="12612"/>
    <cellStyle name="ℓ_Boo2_수량산출_자전거도로포장수량 4 2" xfId="25491"/>
    <cellStyle name="ℓ_Boo2_수량산출_자전거도로포장수량 5" xfId="14815"/>
    <cellStyle name="ℓ_Boo2_수량산출_자전거도로포장수량 5 2" xfId="27638"/>
    <cellStyle name="ℓ_Boo2_수량산출_자전거도로포장수량 6" xfId="17695"/>
    <cellStyle name="ℓ_Boo2_수량산출_자전거도로포장수량 6 2" xfId="30412"/>
    <cellStyle name="ℓ_Boo2_수량산출_자전거도로포장수량 7" xfId="13827"/>
    <cellStyle name="ℓ_Boo2_수량산출_자전거도로포장수량 7 2" xfId="26686"/>
    <cellStyle name="ℓ_Boo2_수량산출_자전거도로포장수량 8" xfId="14889"/>
    <cellStyle name="ℓ_Boo2_수량산출_자전거도로포장수량 8 2" xfId="27710"/>
    <cellStyle name="ℓ_Boo2_수량산출_자전거도로포장수량 9" xfId="15937"/>
    <cellStyle name="ℓ_Boo2_수량산출_자전거도로포장수량 9 2" xfId="28735"/>
    <cellStyle name="ℓ_Boo2_인월중군소하천" xfId="2562"/>
    <cellStyle name="ℓ_Boo2_인월중군소하천 10" xfId="18197"/>
    <cellStyle name="ℓ_Boo2_인월중군소하천 10 2" xfId="30904"/>
    <cellStyle name="ℓ_Boo2_인월중군소하천 11" xfId="19303"/>
    <cellStyle name="ℓ_Boo2_인월중군소하천 12" xfId="23355"/>
    <cellStyle name="ℓ_Boo2_인월중군소하천 12 2" xfId="35787"/>
    <cellStyle name="ℓ_Boo2_인월중군소하천 13" xfId="23607"/>
    <cellStyle name="ℓ_Boo2_인월중군소하천 13 2" xfId="36038"/>
    <cellStyle name="ℓ_Boo2_인월중군소하천 14" xfId="20255"/>
    <cellStyle name="ℓ_Boo2_인월중군소하천 14 2" xfId="32700"/>
    <cellStyle name="ℓ_Boo2_인월중군소하천 15" xfId="23881"/>
    <cellStyle name="ℓ_Boo2_인월중군소하천 15 2" xfId="36312"/>
    <cellStyle name="ℓ_Boo2_인월중군소하천 16" xfId="24054"/>
    <cellStyle name="ℓ_Boo2_인월중군소하천 16 2" xfId="36485"/>
    <cellStyle name="ℓ_Boo2_인월중군소하천 17" xfId="24318"/>
    <cellStyle name="ℓ_Boo2_인월중군소하천 17 2" xfId="36749"/>
    <cellStyle name="ℓ_Boo2_인월중군소하천 18" xfId="24820"/>
    <cellStyle name="ℓ_Boo2_인월중군소하천 18 2" xfId="37251"/>
    <cellStyle name="ℓ_Boo2_인월중군소하천 19" xfId="24865"/>
    <cellStyle name="ℓ_Boo2_인월중군소하천 19 2" xfId="37296"/>
    <cellStyle name="ℓ_Boo2_인월중군소하천 2" xfId="13366"/>
    <cellStyle name="ℓ_Boo2_인월중군소하천 2 2" xfId="26234"/>
    <cellStyle name="ℓ_Boo2_인월중군소하천 20" xfId="24976"/>
    <cellStyle name="ℓ_Boo2_인월중군소하천 20 2" xfId="37407"/>
    <cellStyle name="ℓ_Boo2_인월중군소하천 21" xfId="25067"/>
    <cellStyle name="ℓ_Boo2_인월중군소하천 21 2" xfId="37498"/>
    <cellStyle name="ℓ_Boo2_인월중군소하천 3" xfId="16153"/>
    <cellStyle name="ℓ_Boo2_인월중군소하천 3 2" xfId="28936"/>
    <cellStyle name="ℓ_Boo2_인월중군소하천 4" xfId="12617"/>
    <cellStyle name="ℓ_Boo2_인월중군소하천 4 2" xfId="25496"/>
    <cellStyle name="ℓ_Boo2_인월중군소하천 5" xfId="14816"/>
    <cellStyle name="ℓ_Boo2_인월중군소하천 5 2" xfId="27639"/>
    <cellStyle name="ℓ_Boo2_인월중군소하천 6" xfId="17694"/>
    <cellStyle name="ℓ_Boo2_인월중군소하천 6 2" xfId="30411"/>
    <cellStyle name="ℓ_Boo2_인월중군소하천 7" xfId="17476"/>
    <cellStyle name="ℓ_Boo2_인월중군소하천 7 2" xfId="30198"/>
    <cellStyle name="ℓ_Boo2_인월중군소하천 8" xfId="14296"/>
    <cellStyle name="ℓ_Boo2_인월중군소하천 8 2" xfId="27129"/>
    <cellStyle name="ℓ_Boo2_인월중군소하천 9" xfId="14649"/>
    <cellStyle name="ℓ_Boo2_인월중군소하천 9 2" xfId="27475"/>
    <cellStyle name="ℓ_Boo2_인월중군소하천_자전거도로구조물공수량" xfId="2563"/>
    <cellStyle name="ℓ_Boo2_인월중군소하천_자전거도로구조물공수량 10" xfId="18196"/>
    <cellStyle name="ℓ_Boo2_인월중군소하천_자전거도로구조물공수량 10 2" xfId="30903"/>
    <cellStyle name="ℓ_Boo2_인월중군소하천_자전거도로구조물공수량 11" xfId="19304"/>
    <cellStyle name="ℓ_Boo2_인월중군소하천_자전거도로구조물공수량 12" xfId="23354"/>
    <cellStyle name="ℓ_Boo2_인월중군소하천_자전거도로구조물공수량 12 2" xfId="35786"/>
    <cellStyle name="ℓ_Boo2_인월중군소하천_자전거도로구조물공수량 13" xfId="23606"/>
    <cellStyle name="ℓ_Boo2_인월중군소하천_자전거도로구조물공수량 13 2" xfId="36037"/>
    <cellStyle name="ℓ_Boo2_인월중군소하천_자전거도로구조물공수량 14" xfId="20903"/>
    <cellStyle name="ℓ_Boo2_인월중군소하천_자전거도로구조물공수량 14 2" xfId="33340"/>
    <cellStyle name="ℓ_Boo2_인월중군소하천_자전거도로구조물공수량 15" xfId="21833"/>
    <cellStyle name="ℓ_Boo2_인월중군소하천_자전거도로구조물공수량 15 2" xfId="34270"/>
    <cellStyle name="ℓ_Boo2_인월중군소하천_자전거도로구조물공수량 16" xfId="24055"/>
    <cellStyle name="ℓ_Boo2_인월중군소하천_자전거도로구조물공수량 16 2" xfId="36486"/>
    <cellStyle name="ℓ_Boo2_인월중군소하천_자전거도로구조물공수량 17" xfId="20837"/>
    <cellStyle name="ℓ_Boo2_인월중군소하천_자전거도로구조물공수량 17 2" xfId="33274"/>
    <cellStyle name="ℓ_Boo2_인월중군소하천_자전거도로구조물공수량 18" xfId="24819"/>
    <cellStyle name="ℓ_Boo2_인월중군소하천_자전거도로구조물공수량 18 2" xfId="37250"/>
    <cellStyle name="ℓ_Boo2_인월중군소하천_자전거도로구조물공수량 19" xfId="24864"/>
    <cellStyle name="ℓ_Boo2_인월중군소하천_자전거도로구조물공수량 19 2" xfId="37295"/>
    <cellStyle name="ℓ_Boo2_인월중군소하천_자전거도로구조물공수량 2" xfId="13367"/>
    <cellStyle name="ℓ_Boo2_인월중군소하천_자전거도로구조물공수량 2 2" xfId="26235"/>
    <cellStyle name="ℓ_Boo2_인월중군소하천_자전거도로구조물공수량 20" xfId="24975"/>
    <cellStyle name="ℓ_Boo2_인월중군소하천_자전거도로구조물공수량 20 2" xfId="37406"/>
    <cellStyle name="ℓ_Boo2_인월중군소하천_자전거도로구조물공수량 21" xfId="25066"/>
    <cellStyle name="ℓ_Boo2_인월중군소하천_자전거도로구조물공수량 21 2" xfId="37497"/>
    <cellStyle name="ℓ_Boo2_인월중군소하천_자전거도로구조물공수량 3" xfId="16152"/>
    <cellStyle name="ℓ_Boo2_인월중군소하천_자전거도로구조물공수량 3 2" xfId="28935"/>
    <cellStyle name="ℓ_Boo2_인월중군소하천_자전거도로구조물공수량 4" xfId="16377"/>
    <cellStyle name="ℓ_Boo2_인월중군소하천_자전거도로구조물공수량 4 2" xfId="29153"/>
    <cellStyle name="ℓ_Boo2_인월중군소하천_자전거도로구조물공수량 5" xfId="14817"/>
    <cellStyle name="ℓ_Boo2_인월중군소하천_자전거도로구조물공수량 5 2" xfId="27640"/>
    <cellStyle name="ℓ_Boo2_인월중군소하천_자전거도로구조물공수량 6" xfId="17693"/>
    <cellStyle name="ℓ_Boo2_인월중군소하천_자전거도로구조물공수량 6 2" xfId="30410"/>
    <cellStyle name="ℓ_Boo2_인월중군소하천_자전거도로구조물공수량 7" xfId="15415"/>
    <cellStyle name="ℓ_Boo2_인월중군소하천_자전거도로구조물공수량 7 2" xfId="28229"/>
    <cellStyle name="ℓ_Boo2_인월중군소하천_자전거도로구조물공수량 8" xfId="13033"/>
    <cellStyle name="ℓ_Boo2_인월중군소하천_자전거도로구조물공수량 8 2" xfId="25908"/>
    <cellStyle name="ℓ_Boo2_인월중군소하천_자전거도로구조물공수량 9" xfId="17839"/>
    <cellStyle name="ℓ_Boo2_인월중군소하천_자전거도로구조물공수량 9 2" xfId="30555"/>
    <cellStyle name="ℓ_Boo2_인월중군소하천_자전거도로포장수량" xfId="2564"/>
    <cellStyle name="ℓ_Boo2_인월중군소하천_자전거도로포장수량 10" xfId="18195"/>
    <cellStyle name="ℓ_Boo2_인월중군소하천_자전거도로포장수량 10 2" xfId="30902"/>
    <cellStyle name="ℓ_Boo2_인월중군소하천_자전거도로포장수량 11" xfId="19305"/>
    <cellStyle name="ℓ_Boo2_인월중군소하천_자전거도로포장수량 12" xfId="23353"/>
    <cellStyle name="ℓ_Boo2_인월중군소하천_자전거도로포장수량 12 2" xfId="35785"/>
    <cellStyle name="ℓ_Boo2_인월중군소하천_자전거도로포장수량 13" xfId="23605"/>
    <cellStyle name="ℓ_Boo2_인월중군소하천_자전거도로포장수량 13 2" xfId="36036"/>
    <cellStyle name="ℓ_Boo2_인월중군소하천_자전거도로포장수량 14" xfId="23436"/>
    <cellStyle name="ℓ_Boo2_인월중군소하천_자전거도로포장수량 14 2" xfId="35867"/>
    <cellStyle name="ℓ_Boo2_인월중군소하천_자전거도로포장수량 15" xfId="23882"/>
    <cellStyle name="ℓ_Boo2_인월중군소하천_자전거도로포장수량 15 2" xfId="36313"/>
    <cellStyle name="ℓ_Boo2_인월중군소하천_자전거도로포장수량 16" xfId="24056"/>
    <cellStyle name="ℓ_Boo2_인월중군소하천_자전거도로포장수량 16 2" xfId="36487"/>
    <cellStyle name="ℓ_Boo2_인월중군소하천_자전거도로포장수량 17" xfId="21104"/>
    <cellStyle name="ℓ_Boo2_인월중군소하천_자전거도로포장수량 17 2" xfId="33541"/>
    <cellStyle name="ℓ_Boo2_인월중군소하천_자전거도로포장수량 18" xfId="24818"/>
    <cellStyle name="ℓ_Boo2_인월중군소하천_자전거도로포장수량 18 2" xfId="37249"/>
    <cellStyle name="ℓ_Boo2_인월중군소하천_자전거도로포장수량 19" xfId="24863"/>
    <cellStyle name="ℓ_Boo2_인월중군소하천_자전거도로포장수량 19 2" xfId="37294"/>
    <cellStyle name="ℓ_Boo2_인월중군소하천_자전거도로포장수량 2" xfId="13368"/>
    <cellStyle name="ℓ_Boo2_인월중군소하천_자전거도로포장수량 2 2" xfId="26236"/>
    <cellStyle name="ℓ_Boo2_인월중군소하천_자전거도로포장수량 20" xfId="24974"/>
    <cellStyle name="ℓ_Boo2_인월중군소하천_자전거도로포장수량 20 2" xfId="37405"/>
    <cellStyle name="ℓ_Boo2_인월중군소하천_자전거도로포장수량 21" xfId="25065"/>
    <cellStyle name="ℓ_Boo2_인월중군소하천_자전거도로포장수량 21 2" xfId="37496"/>
    <cellStyle name="ℓ_Boo2_인월중군소하천_자전거도로포장수량 3" xfId="16151"/>
    <cellStyle name="ℓ_Boo2_인월중군소하천_자전거도로포장수량 3 2" xfId="28934"/>
    <cellStyle name="ℓ_Boo2_인월중군소하천_자전거도로포장수량 4" xfId="12616"/>
    <cellStyle name="ℓ_Boo2_인월중군소하천_자전거도로포장수량 4 2" xfId="25495"/>
    <cellStyle name="ℓ_Boo2_인월중군소하천_자전거도로포장수량 5" xfId="14818"/>
    <cellStyle name="ℓ_Boo2_인월중군소하천_자전거도로포장수량 5 2" xfId="27641"/>
    <cellStyle name="ℓ_Boo2_인월중군소하천_자전거도로포장수량 6" xfId="17692"/>
    <cellStyle name="ℓ_Boo2_인월중군소하천_자전거도로포장수량 6 2" xfId="30409"/>
    <cellStyle name="ℓ_Boo2_인월중군소하천_자전거도로포장수량 7" xfId="17477"/>
    <cellStyle name="ℓ_Boo2_인월중군소하천_자전거도로포장수량 7 2" xfId="30199"/>
    <cellStyle name="ℓ_Boo2_인월중군소하천_자전거도로포장수량 8" xfId="17451"/>
    <cellStyle name="ℓ_Boo2_인월중군소하천_자전거도로포장수량 8 2" xfId="30173"/>
    <cellStyle name="ℓ_Boo2_인월중군소하천_자전거도로포장수량 9" xfId="13610"/>
    <cellStyle name="ℓ_Boo2_인월중군소하천_자전거도로포장수량 9 2" xfId="26478"/>
    <cellStyle name="ℓ_Boo2_자전거도로구조물공수량" xfId="2565"/>
    <cellStyle name="ℓ_Boo2_자전거도로구조물공수량 10" xfId="18194"/>
    <cellStyle name="ℓ_Boo2_자전거도로구조물공수량 10 2" xfId="30901"/>
    <cellStyle name="ℓ_Boo2_자전거도로구조물공수량 11" xfId="19306"/>
    <cellStyle name="ℓ_Boo2_자전거도로구조물공수량 12" xfId="20809"/>
    <cellStyle name="ℓ_Boo2_자전거도로구조물공수량 12 2" xfId="33246"/>
    <cellStyle name="ℓ_Boo2_자전거도로구조물공수량 13" xfId="23604"/>
    <cellStyle name="ℓ_Boo2_자전거도로구조물공수량 13 2" xfId="36035"/>
    <cellStyle name="ℓ_Boo2_자전거도로구조물공수량 14" xfId="20904"/>
    <cellStyle name="ℓ_Boo2_자전거도로구조물공수량 14 2" xfId="33341"/>
    <cellStyle name="ℓ_Boo2_자전거도로구조물공수량 15" xfId="21801"/>
    <cellStyle name="ℓ_Boo2_자전거도로구조물공수량 15 2" xfId="34238"/>
    <cellStyle name="ℓ_Boo2_자전거도로구조물공수량 16" xfId="20857"/>
    <cellStyle name="ℓ_Boo2_자전거도로구조물공수량 16 2" xfId="33294"/>
    <cellStyle name="ℓ_Boo2_자전거도로구조물공수량 17" xfId="23496"/>
    <cellStyle name="ℓ_Boo2_자전거도로구조물공수량 17 2" xfId="35927"/>
    <cellStyle name="ℓ_Boo2_자전거도로구조물공수량 18" xfId="24817"/>
    <cellStyle name="ℓ_Boo2_자전거도로구조물공수량 18 2" xfId="37248"/>
    <cellStyle name="ℓ_Boo2_자전거도로구조물공수량 19" xfId="24862"/>
    <cellStyle name="ℓ_Boo2_자전거도로구조물공수량 19 2" xfId="37293"/>
    <cellStyle name="ℓ_Boo2_자전거도로구조물공수량 2" xfId="13369"/>
    <cellStyle name="ℓ_Boo2_자전거도로구조물공수량 2 2" xfId="26237"/>
    <cellStyle name="ℓ_Boo2_자전거도로구조물공수량 20" xfId="24973"/>
    <cellStyle name="ℓ_Boo2_자전거도로구조물공수량 20 2" xfId="37404"/>
    <cellStyle name="ℓ_Boo2_자전거도로구조물공수량 21" xfId="25064"/>
    <cellStyle name="ℓ_Boo2_자전거도로구조물공수량 21 2" xfId="37495"/>
    <cellStyle name="ℓ_Boo2_자전거도로구조물공수량 3" xfId="16150"/>
    <cellStyle name="ℓ_Boo2_자전거도로구조물공수량 3 2" xfId="28933"/>
    <cellStyle name="ℓ_Boo2_자전거도로구조물공수량 4" xfId="16391"/>
    <cellStyle name="ℓ_Boo2_자전거도로구조물공수량 4 2" xfId="29167"/>
    <cellStyle name="ℓ_Boo2_자전거도로구조물공수량 5" xfId="14819"/>
    <cellStyle name="ℓ_Boo2_자전거도로구조물공수량 5 2" xfId="27642"/>
    <cellStyle name="ℓ_Boo2_자전거도로구조물공수량 6" xfId="17691"/>
    <cellStyle name="ℓ_Boo2_자전거도로구조물공수량 6 2" xfId="30408"/>
    <cellStyle name="ℓ_Boo2_자전거도로구조물공수량 7" xfId="13826"/>
    <cellStyle name="ℓ_Boo2_자전거도로구조물공수량 7 2" xfId="26685"/>
    <cellStyle name="ℓ_Boo2_자전거도로구조물공수량 8" xfId="16509"/>
    <cellStyle name="ℓ_Boo2_자전거도로구조물공수량 8 2" xfId="29285"/>
    <cellStyle name="ℓ_Boo2_자전거도로구조물공수량 9" xfId="17463"/>
    <cellStyle name="ℓ_Boo2_자전거도로구조물공수량 9 2" xfId="30185"/>
    <cellStyle name="ℓ_Boo2_자전거도로포장수량" xfId="2566"/>
    <cellStyle name="ℓ_Boo2_자전거도로포장수량 10" xfId="18193"/>
    <cellStyle name="ℓ_Boo2_자전거도로포장수량 10 2" xfId="30900"/>
    <cellStyle name="ℓ_Boo2_자전거도로포장수량 11" xfId="19307"/>
    <cellStyle name="ℓ_Boo2_자전거도로포장수량 12" xfId="23352"/>
    <cellStyle name="ℓ_Boo2_자전거도로포장수량 12 2" xfId="35784"/>
    <cellStyle name="ℓ_Boo2_자전거도로포장수량 13" xfId="23603"/>
    <cellStyle name="ℓ_Boo2_자전거도로포장수량 13 2" xfId="36034"/>
    <cellStyle name="ℓ_Boo2_자전거도로포장수량 14" xfId="20499"/>
    <cellStyle name="ℓ_Boo2_자전거도로포장수량 14 2" xfId="32944"/>
    <cellStyle name="ℓ_Boo2_자전거도로포장수량 15" xfId="23883"/>
    <cellStyle name="ℓ_Boo2_자전거도로포장수량 15 2" xfId="36314"/>
    <cellStyle name="ℓ_Boo2_자전거도로포장수량 16" xfId="24057"/>
    <cellStyle name="ℓ_Boo2_자전거도로포장수량 16 2" xfId="36488"/>
    <cellStyle name="ℓ_Boo2_자전거도로포장수량 17" xfId="18887"/>
    <cellStyle name="ℓ_Boo2_자전거도로포장수량 17 2" xfId="31592"/>
    <cellStyle name="ℓ_Boo2_자전거도로포장수량 18" xfId="24816"/>
    <cellStyle name="ℓ_Boo2_자전거도로포장수량 18 2" xfId="37247"/>
    <cellStyle name="ℓ_Boo2_자전거도로포장수량 19" xfId="24861"/>
    <cellStyle name="ℓ_Boo2_자전거도로포장수량 19 2" xfId="37292"/>
    <cellStyle name="ℓ_Boo2_자전거도로포장수량 2" xfId="13370"/>
    <cellStyle name="ℓ_Boo2_자전거도로포장수량 2 2" xfId="26238"/>
    <cellStyle name="ℓ_Boo2_자전거도로포장수량 20" xfId="24972"/>
    <cellStyle name="ℓ_Boo2_자전거도로포장수량 20 2" xfId="37403"/>
    <cellStyle name="ℓ_Boo2_자전거도로포장수량 21" xfId="25063"/>
    <cellStyle name="ℓ_Boo2_자전거도로포장수량 21 2" xfId="37494"/>
    <cellStyle name="ℓ_Boo2_자전거도로포장수량 3" xfId="16149"/>
    <cellStyle name="ℓ_Boo2_자전거도로포장수량 3 2" xfId="28932"/>
    <cellStyle name="ℓ_Boo2_자전거도로포장수량 4" xfId="12615"/>
    <cellStyle name="ℓ_Boo2_자전거도로포장수량 4 2" xfId="25494"/>
    <cellStyle name="ℓ_Boo2_자전거도로포장수량 5" xfId="16606"/>
    <cellStyle name="ℓ_Boo2_자전거도로포장수량 5 2" xfId="29382"/>
    <cellStyle name="ℓ_Boo2_자전거도로포장수량 6" xfId="17690"/>
    <cellStyle name="ℓ_Boo2_자전거도로포장수량 6 2" xfId="30407"/>
    <cellStyle name="ℓ_Boo2_자전거도로포장수량 7" xfId="17478"/>
    <cellStyle name="ℓ_Boo2_자전거도로포장수량 7 2" xfId="30200"/>
    <cellStyle name="ℓ_Boo2_자전거도로포장수량 8" xfId="12941"/>
    <cellStyle name="ℓ_Boo2_자전거도로포장수량 8 2" xfId="25816"/>
    <cellStyle name="ℓ_Boo2_자전거도로포장수량 9" xfId="15398"/>
    <cellStyle name="ℓ_Boo2_자전거도로포장수량 9 2" xfId="28213"/>
    <cellStyle name="ℓ_Book2" xfId="2567"/>
    <cellStyle name="ℓ_Book2 10" xfId="14687"/>
    <cellStyle name="ℓ_Book2 10 2" xfId="27513"/>
    <cellStyle name="ℓ_Book2 11" xfId="19308"/>
    <cellStyle name="ℓ_Book2 12" xfId="23351"/>
    <cellStyle name="ℓ_Book2 12 2" xfId="35783"/>
    <cellStyle name="ℓ_Book2 13" xfId="18927"/>
    <cellStyle name="ℓ_Book2 13 2" xfId="31632"/>
    <cellStyle name="ℓ_Book2 14" xfId="20905"/>
    <cellStyle name="ℓ_Book2 14 2" xfId="33342"/>
    <cellStyle name="ℓ_Book2 15" xfId="21834"/>
    <cellStyle name="ℓ_Book2 15 2" xfId="34271"/>
    <cellStyle name="ℓ_Book2 16" xfId="23867"/>
    <cellStyle name="ℓ_Book2 16 2" xfId="36298"/>
    <cellStyle name="ℓ_Book2 17" xfId="20836"/>
    <cellStyle name="ℓ_Book2 17 2" xfId="33273"/>
    <cellStyle name="ℓ_Book2 18" xfId="24815"/>
    <cellStyle name="ℓ_Book2 18 2" xfId="37246"/>
    <cellStyle name="ℓ_Book2 19" xfId="24163"/>
    <cellStyle name="ℓ_Book2 19 2" xfId="36594"/>
    <cellStyle name="ℓ_Book2 2" xfId="13371"/>
    <cellStyle name="ℓ_Book2 2 2" xfId="26239"/>
    <cellStyle name="ℓ_Book2 20" xfId="22180"/>
    <cellStyle name="ℓ_Book2 20 2" xfId="34616"/>
    <cellStyle name="ℓ_Book2 21" xfId="23803"/>
    <cellStyle name="ℓ_Book2 21 2" xfId="36234"/>
    <cellStyle name="ℓ_Book2 3" xfId="16148"/>
    <cellStyle name="ℓ_Book2 3 2" xfId="28931"/>
    <cellStyle name="ℓ_Book2 4" xfId="14441"/>
    <cellStyle name="ℓ_Book2 4 2" xfId="27274"/>
    <cellStyle name="ℓ_Book2 5" xfId="12915"/>
    <cellStyle name="ℓ_Book2 5 2" xfId="25791"/>
    <cellStyle name="ℓ_Book2 6" xfId="14794"/>
    <cellStyle name="ℓ_Book2 6 2" xfId="27617"/>
    <cellStyle name="ℓ_Book2 7" xfId="12674"/>
    <cellStyle name="ℓ_Book2 7 2" xfId="25553"/>
    <cellStyle name="ℓ_Book2 8" xfId="13034"/>
    <cellStyle name="ℓ_Book2 8 2" xfId="25909"/>
    <cellStyle name="ℓ_Book2 9" xfId="17840"/>
    <cellStyle name="ℓ_Book2 9 2" xfId="30556"/>
    <cellStyle name="ℓ_Book2_도로수량양식" xfId="2568"/>
    <cellStyle name="ℓ_Book2_도로수량양식 10" xfId="18192"/>
    <cellStyle name="ℓ_Book2_도로수량양식 10 2" xfId="30899"/>
    <cellStyle name="ℓ_Book2_도로수량양식 11" xfId="19309"/>
    <cellStyle name="ℓ_Book2_도로수량양식 12" xfId="23350"/>
    <cellStyle name="ℓ_Book2_도로수량양식 12 2" xfId="35782"/>
    <cellStyle name="ℓ_Book2_도로수량양식 13" xfId="23602"/>
    <cellStyle name="ℓ_Book2_도로수량양식 13 2" xfId="36033"/>
    <cellStyle name="ℓ_Book2_도로수량양식 14" xfId="23029"/>
    <cellStyle name="ℓ_Book2_도로수량양식 14 2" xfId="35462"/>
    <cellStyle name="ℓ_Book2_도로수량양식 15" xfId="23884"/>
    <cellStyle name="ℓ_Book2_도로수량양식 15 2" xfId="36315"/>
    <cellStyle name="ℓ_Book2_도로수량양식 16" xfId="24058"/>
    <cellStyle name="ℓ_Book2_도로수량양식 16 2" xfId="36489"/>
    <cellStyle name="ℓ_Book2_도로수량양식 17" xfId="18259"/>
    <cellStyle name="ℓ_Book2_도로수량양식 17 2" xfId="30965"/>
    <cellStyle name="ℓ_Book2_도로수량양식 18" xfId="24300"/>
    <cellStyle name="ℓ_Book2_도로수량양식 18 2" xfId="36731"/>
    <cellStyle name="ℓ_Book2_도로수량양식 19" xfId="24860"/>
    <cellStyle name="ℓ_Book2_도로수량양식 19 2" xfId="37291"/>
    <cellStyle name="ℓ_Book2_도로수량양식 2" xfId="13372"/>
    <cellStyle name="ℓ_Book2_도로수량양식 2 2" xfId="26240"/>
    <cellStyle name="ℓ_Book2_도로수량양식 20" xfId="24971"/>
    <cellStyle name="ℓ_Book2_도로수량양식 20 2" xfId="37402"/>
    <cellStyle name="ℓ_Book2_도로수량양식 21" xfId="25062"/>
    <cellStyle name="ℓ_Book2_도로수량양식 21 2" xfId="37493"/>
    <cellStyle name="ℓ_Book2_도로수량양식 3" xfId="16147"/>
    <cellStyle name="ℓ_Book2_도로수량양식 3 2" xfId="28930"/>
    <cellStyle name="ℓ_Book2_도로수량양식 4" xfId="12614"/>
    <cellStyle name="ℓ_Book2_도로수량양식 4 2" xfId="25493"/>
    <cellStyle name="ℓ_Book2_도로수량양식 5" xfId="14820"/>
    <cellStyle name="ℓ_Book2_도로수량양식 5 2" xfId="27643"/>
    <cellStyle name="ℓ_Book2_도로수량양식 6" xfId="17689"/>
    <cellStyle name="ℓ_Book2_도로수량양식 6 2" xfId="30406"/>
    <cellStyle name="ℓ_Book2_도로수량양식 7" xfId="15414"/>
    <cellStyle name="ℓ_Book2_도로수량양식 7 2" xfId="28228"/>
    <cellStyle name="ℓ_Book2_도로수량양식 8" xfId="17968"/>
    <cellStyle name="ℓ_Book2_도로수량양식 8 2" xfId="30680"/>
    <cellStyle name="ℓ_Book2_도로수량양식 9" xfId="14563"/>
    <cellStyle name="ℓ_Book2_도로수량양식 9 2" xfId="27391"/>
    <cellStyle name="ℓ_Book2_도로수량양식_자전거도로구조물공수량" xfId="2569"/>
    <cellStyle name="ℓ_Book2_도로수량양식_자전거도로구조물공수량 10" xfId="18191"/>
    <cellStyle name="ℓ_Book2_도로수량양식_자전거도로구조물공수량 10 2" xfId="30898"/>
    <cellStyle name="ℓ_Book2_도로수량양식_자전거도로구조물공수량 11" xfId="19310"/>
    <cellStyle name="ℓ_Book2_도로수량양식_자전거도로구조물공수량 12" xfId="23349"/>
    <cellStyle name="ℓ_Book2_도로수량양식_자전거도로구조물공수량 12 2" xfId="35781"/>
    <cellStyle name="ℓ_Book2_도로수량양식_자전거도로구조물공수량 13" xfId="23601"/>
    <cellStyle name="ℓ_Book2_도로수량양식_자전거도로구조물공수량 13 2" xfId="36032"/>
    <cellStyle name="ℓ_Book2_도로수량양식_자전거도로구조물공수량 14" xfId="23131"/>
    <cellStyle name="ℓ_Book2_도로수량양식_자전거도로구조물공수량 14 2" xfId="35564"/>
    <cellStyle name="ℓ_Book2_도로수량양식_자전거도로구조물공수량 15" xfId="23326"/>
    <cellStyle name="ℓ_Book2_도로수량양식_자전거도로구조물공수량 15 2" xfId="35758"/>
    <cellStyle name="ℓ_Book2_도로수량양식_자전거도로구조물공수량 16" xfId="24059"/>
    <cellStyle name="ℓ_Book2_도로수량양식_자전거도로구조물공수량 16 2" xfId="36490"/>
    <cellStyle name="ℓ_Book2_도로수량양식_자전거도로구조물공수량 17" xfId="20845"/>
    <cellStyle name="ℓ_Book2_도로수량양식_자전거도로구조물공수량 17 2" xfId="33282"/>
    <cellStyle name="ℓ_Book2_도로수량양식_자전거도로구조물공수량 18" xfId="24814"/>
    <cellStyle name="ℓ_Book2_도로수량양식_자전거도로구조물공수량 18 2" xfId="37245"/>
    <cellStyle name="ℓ_Book2_도로수량양식_자전거도로구조물공수량 19" xfId="24859"/>
    <cellStyle name="ℓ_Book2_도로수량양식_자전거도로구조물공수량 19 2" xfId="37290"/>
    <cellStyle name="ℓ_Book2_도로수량양식_자전거도로구조물공수량 2" xfId="13373"/>
    <cellStyle name="ℓ_Book2_도로수량양식_자전거도로구조물공수량 2 2" xfId="26241"/>
    <cellStyle name="ℓ_Book2_도로수량양식_자전거도로구조물공수량 20" xfId="24970"/>
    <cellStyle name="ℓ_Book2_도로수량양식_자전거도로구조물공수량 20 2" xfId="37401"/>
    <cellStyle name="ℓ_Book2_도로수량양식_자전거도로구조물공수량 21" xfId="25061"/>
    <cellStyle name="ℓ_Book2_도로수량양식_자전거도로구조물공수량 21 2" xfId="37492"/>
    <cellStyle name="ℓ_Book2_도로수량양식_자전거도로구조물공수량 3" xfId="16146"/>
    <cellStyle name="ℓ_Book2_도로수량양식_자전거도로구조물공수량 3 2" xfId="28929"/>
    <cellStyle name="ℓ_Book2_도로수량양식_자전거도로구조물공수량 4" xfId="14440"/>
    <cellStyle name="ℓ_Book2_도로수량양식_자전거도로구조물공수량 4 2" xfId="27273"/>
    <cellStyle name="ℓ_Book2_도로수량양식_자전거도로구조물공수량 5" xfId="14821"/>
    <cellStyle name="ℓ_Book2_도로수량양식_자전거도로구조물공수량 5 2" xfId="27644"/>
    <cellStyle name="ℓ_Book2_도로수량양식_자전거도로구조물공수량 6" xfId="17688"/>
    <cellStyle name="ℓ_Book2_도로수량양식_자전거도로구조물공수량 6 2" xfId="30405"/>
    <cellStyle name="ℓ_Book2_도로수량양식_자전거도로구조물공수량 7" xfId="17479"/>
    <cellStyle name="ℓ_Book2_도로수량양식_자전거도로구조물공수량 7 2" xfId="30201"/>
    <cellStyle name="ℓ_Book2_도로수량양식_자전거도로구조물공수량 8" xfId="17967"/>
    <cellStyle name="ℓ_Book2_도로수량양식_자전거도로구조물공수량 8 2" xfId="30679"/>
    <cellStyle name="ℓ_Book2_도로수량양식_자전거도로구조물공수량 9" xfId="16048"/>
    <cellStyle name="ℓ_Book2_도로수량양식_자전거도로구조물공수량 9 2" xfId="28831"/>
    <cellStyle name="ℓ_Book2_도로수량양식_자전거도로포장수량" xfId="2570"/>
    <cellStyle name="ℓ_Book2_도로수량양식_자전거도로포장수량 10" xfId="18190"/>
    <cellStyle name="ℓ_Book2_도로수량양식_자전거도로포장수량 10 2" xfId="30897"/>
    <cellStyle name="ℓ_Book2_도로수량양식_자전거도로포장수량 11" xfId="19311"/>
    <cellStyle name="ℓ_Book2_도로수량양식_자전거도로포장수량 12" xfId="23348"/>
    <cellStyle name="ℓ_Book2_도로수량양식_자전거도로포장수량 12 2" xfId="35780"/>
    <cellStyle name="ℓ_Book2_도로수량양식_자전거도로포장수량 13" xfId="23600"/>
    <cellStyle name="ℓ_Book2_도로수량양식_자전거도로포장수량 13 2" xfId="36031"/>
    <cellStyle name="ℓ_Book2_도로수량양식_자전거도로포장수량 14" xfId="23989"/>
    <cellStyle name="ℓ_Book2_도로수량양식_자전거도로포장수량 14 2" xfId="36420"/>
    <cellStyle name="ℓ_Book2_도로수량양식_자전거도로포장수량 15" xfId="23885"/>
    <cellStyle name="ℓ_Book2_도로수량양식_자전거도로포장수량 15 2" xfId="36316"/>
    <cellStyle name="ℓ_Book2_도로수량양식_자전거도로포장수량 16" xfId="23516"/>
    <cellStyle name="ℓ_Book2_도로수량양식_자전거도로포장수량 16 2" xfId="35947"/>
    <cellStyle name="ℓ_Book2_도로수량양식_자전거도로포장수량 17" xfId="24648"/>
    <cellStyle name="ℓ_Book2_도로수량양식_자전거도로포장수량 17 2" xfId="37079"/>
    <cellStyle name="ℓ_Book2_도로수량양식_자전거도로포장수량 18" xfId="24813"/>
    <cellStyle name="ℓ_Book2_도로수량양식_자전거도로포장수량 18 2" xfId="37244"/>
    <cellStyle name="ℓ_Book2_도로수량양식_자전거도로포장수량 19" xfId="24858"/>
    <cellStyle name="ℓ_Book2_도로수량양식_자전거도로포장수량 19 2" xfId="37289"/>
    <cellStyle name="ℓ_Book2_도로수량양식_자전거도로포장수량 2" xfId="13374"/>
    <cellStyle name="ℓ_Book2_도로수량양식_자전거도로포장수량 2 2" xfId="26242"/>
    <cellStyle name="ℓ_Book2_도로수량양식_자전거도로포장수량 20" xfId="24969"/>
    <cellStyle name="ℓ_Book2_도로수량양식_자전거도로포장수량 20 2" xfId="37400"/>
    <cellStyle name="ℓ_Book2_도로수량양식_자전거도로포장수량 21" xfId="25060"/>
    <cellStyle name="ℓ_Book2_도로수량양식_자전거도로포장수량 21 2" xfId="37491"/>
    <cellStyle name="ℓ_Book2_도로수량양식_자전거도로포장수량 3" xfId="16145"/>
    <cellStyle name="ℓ_Book2_도로수량양식_자전거도로포장수량 3 2" xfId="28928"/>
    <cellStyle name="ℓ_Book2_도로수량양식_자전거도로포장수량 4" xfId="12613"/>
    <cellStyle name="ℓ_Book2_도로수량양식_자전거도로포장수량 4 2" xfId="25492"/>
    <cellStyle name="ℓ_Book2_도로수량양식_자전거도로포장수량 5" xfId="14822"/>
    <cellStyle name="ℓ_Book2_도로수량양식_자전거도로포장수량 5 2" xfId="27645"/>
    <cellStyle name="ℓ_Book2_도로수량양식_자전거도로포장수량 6" xfId="17687"/>
    <cellStyle name="ℓ_Book2_도로수량양식_자전거도로포장수량 6 2" xfId="30404"/>
    <cellStyle name="ℓ_Book2_도로수량양식_자전거도로포장수량 7" xfId="13825"/>
    <cellStyle name="ℓ_Book2_도로수량양식_자전거도로포장수량 7 2" xfId="26684"/>
    <cellStyle name="ℓ_Book2_도로수량양식_자전거도로포장수량 8" xfId="15640"/>
    <cellStyle name="ℓ_Book2_도로수량양식_자전거도로포장수량 8 2" xfId="28447"/>
    <cellStyle name="ℓ_Book2_도로수량양식_자전거도로포장수량 9" xfId="15342"/>
    <cellStyle name="ℓ_Book2_도로수량양식_자전거도로포장수량 9 2" xfId="28159"/>
    <cellStyle name="ℓ_Book2_수량산출" xfId="2571"/>
    <cellStyle name="ℓ_Book2_수량산출 10" xfId="18189"/>
    <cellStyle name="ℓ_Book2_수량산출 10 2" xfId="30896"/>
    <cellStyle name="ℓ_Book2_수량산출 11" xfId="19312"/>
    <cellStyle name="ℓ_Book2_수량산출 12" xfId="23347"/>
    <cellStyle name="ℓ_Book2_수량산출 12 2" xfId="35779"/>
    <cellStyle name="ℓ_Book2_수량산출 13" xfId="23599"/>
    <cellStyle name="ℓ_Book2_수량산출 13 2" xfId="36030"/>
    <cellStyle name="ℓ_Book2_수량산출 14" xfId="23988"/>
    <cellStyle name="ℓ_Book2_수량산출 14 2" xfId="36419"/>
    <cellStyle name="ℓ_Book2_수량산출 15" xfId="21835"/>
    <cellStyle name="ℓ_Book2_수량산출 15 2" xfId="34272"/>
    <cellStyle name="ℓ_Book2_수량산출 16" xfId="19970"/>
    <cellStyle name="ℓ_Book2_수량산출 16 2" xfId="32418"/>
    <cellStyle name="ℓ_Book2_수량산출 17" xfId="24647"/>
    <cellStyle name="ℓ_Book2_수량산출 17 2" xfId="37078"/>
    <cellStyle name="ℓ_Book2_수량산출 18" xfId="24812"/>
    <cellStyle name="ℓ_Book2_수량산출 18 2" xfId="37243"/>
    <cellStyle name="ℓ_Book2_수량산출 19" xfId="24857"/>
    <cellStyle name="ℓ_Book2_수량산출 19 2" xfId="37288"/>
    <cellStyle name="ℓ_Book2_수량산출 2" xfId="13375"/>
    <cellStyle name="ℓ_Book2_수량산출 2 2" xfId="26243"/>
    <cellStyle name="ℓ_Book2_수량산출 20" xfId="24968"/>
    <cellStyle name="ℓ_Book2_수량산출 20 2" xfId="37399"/>
    <cellStyle name="ℓ_Book2_수량산출 21" xfId="25059"/>
    <cellStyle name="ℓ_Book2_수량산출 21 2" xfId="37490"/>
    <cellStyle name="ℓ_Book2_수량산출 3" xfId="16144"/>
    <cellStyle name="ℓ_Book2_수량산출 3 2" xfId="28927"/>
    <cellStyle name="ℓ_Book2_수량산출 4" xfId="14421"/>
    <cellStyle name="ℓ_Book2_수량산출 4 2" xfId="27254"/>
    <cellStyle name="ℓ_Book2_수량산출 5" xfId="14823"/>
    <cellStyle name="ℓ_Book2_수량산출 5 2" xfId="27646"/>
    <cellStyle name="ℓ_Book2_수량산출 6" xfId="17686"/>
    <cellStyle name="ℓ_Book2_수량산출 6 2" xfId="30403"/>
    <cellStyle name="ℓ_Book2_수량산출 7" xfId="17480"/>
    <cellStyle name="ℓ_Book2_수량산출 7 2" xfId="30202"/>
    <cellStyle name="ℓ_Book2_수량산출 8" xfId="14250"/>
    <cellStyle name="ℓ_Book2_수량산출 8 2" xfId="27087"/>
    <cellStyle name="ℓ_Book2_수량산출 9" xfId="17820"/>
    <cellStyle name="ℓ_Book2_수량산출 9 2" xfId="30536"/>
    <cellStyle name="ℓ_Book2_수량산출_자전거도로구조물공수량" xfId="2572"/>
    <cellStyle name="ℓ_Book2_수량산출_자전거도로구조물공수량 10" xfId="18188"/>
    <cellStyle name="ℓ_Book2_수량산출_자전거도로구조물공수량 10 2" xfId="30895"/>
    <cellStyle name="ℓ_Book2_수량산출_자전거도로구조물공수량 11" xfId="19313"/>
    <cellStyle name="ℓ_Book2_수량산출_자전거도로구조물공수량 12" xfId="20808"/>
    <cellStyle name="ℓ_Book2_수량산출_자전거도로구조물공수량 12 2" xfId="33245"/>
    <cellStyle name="ℓ_Book2_수량산출_자전거도로구조물공수량 13" xfId="23598"/>
    <cellStyle name="ℓ_Book2_수량산출_자전거도로구조물공수량 13 2" xfId="36029"/>
    <cellStyle name="ℓ_Book2_수량산출_자전거도로구조물공수량 14" xfId="23987"/>
    <cellStyle name="ℓ_Book2_수량산출_자전거도로구조물공수량 14 2" xfId="36418"/>
    <cellStyle name="ℓ_Book2_수량산출_자전거도로구조물공수량 15" xfId="21730"/>
    <cellStyle name="ℓ_Book2_수량산출_자전거도로구조물공수량 15 2" xfId="34167"/>
    <cellStyle name="ℓ_Book2_수량산출_자전거도로구조물공수량 16" xfId="23433"/>
    <cellStyle name="ℓ_Book2_수량산출_자전거도로구조물공수량 16 2" xfId="35864"/>
    <cellStyle name="ℓ_Book2_수량산출_자전거도로구조물공수량 17" xfId="24646"/>
    <cellStyle name="ℓ_Book2_수량산출_자전거도로구조물공수량 17 2" xfId="37077"/>
    <cellStyle name="ℓ_Book2_수량산출_자전거도로구조물공수량 18" xfId="24811"/>
    <cellStyle name="ℓ_Book2_수량산출_자전거도로구조물공수량 18 2" xfId="37242"/>
    <cellStyle name="ℓ_Book2_수량산출_자전거도로구조물공수량 19" xfId="23687"/>
    <cellStyle name="ℓ_Book2_수량산출_자전거도로구조물공수량 19 2" xfId="36118"/>
    <cellStyle name="ℓ_Book2_수량산출_자전거도로구조물공수량 2" xfId="13376"/>
    <cellStyle name="ℓ_Book2_수량산출_자전거도로구조물공수량 2 2" xfId="26244"/>
    <cellStyle name="ℓ_Book2_수량산출_자전거도로구조물공수량 20" xfId="24967"/>
    <cellStyle name="ℓ_Book2_수량산출_자전거도로구조물공수량 20 2" xfId="37398"/>
    <cellStyle name="ℓ_Book2_수량산출_자전거도로구조물공수량 21" xfId="25058"/>
    <cellStyle name="ℓ_Book2_수량산출_자전거도로구조물공수량 21 2" xfId="37489"/>
    <cellStyle name="ℓ_Book2_수량산출_자전거도로구조물공수량 3" xfId="16143"/>
    <cellStyle name="ℓ_Book2_수량산출_자전거도로구조물공수량 3 2" xfId="28926"/>
    <cellStyle name="ℓ_Book2_수량산출_자전거도로구조물공수량 4" xfId="13986"/>
    <cellStyle name="ℓ_Book2_수량산출_자전거도로구조물공수량 4 2" xfId="26843"/>
    <cellStyle name="ℓ_Book2_수량산출_자전거도로구조물공수량 5" xfId="14824"/>
    <cellStyle name="ℓ_Book2_수량산출_자전거도로구조물공수량 5 2" xfId="27647"/>
    <cellStyle name="ℓ_Book2_수량산출_자전거도로구조물공수량 6" xfId="17685"/>
    <cellStyle name="ℓ_Book2_수량산출_자전거도로구조물공수량 6 2" xfId="30402"/>
    <cellStyle name="ℓ_Book2_수량산출_자전거도로구조물공수량 7" xfId="15413"/>
    <cellStyle name="ℓ_Book2_수량산출_자전거도로구조물공수량 7 2" xfId="28227"/>
    <cellStyle name="ℓ_Book2_수량산출_자전거도로구조물공수량 8" xfId="14692"/>
    <cellStyle name="ℓ_Book2_수량산출_자전거도로구조물공수량 8 2" xfId="27518"/>
    <cellStyle name="ℓ_Book2_수량산출_자전거도로구조물공수량 9" xfId="13923"/>
    <cellStyle name="ℓ_Book2_수량산출_자전거도로구조물공수량 9 2" xfId="26782"/>
    <cellStyle name="ℓ_Book2_수량산출_자전거도로포장수량" xfId="2573"/>
    <cellStyle name="ℓ_Book2_수량산출_자전거도로포장수량 10" xfId="18187"/>
    <cellStyle name="ℓ_Book2_수량산출_자전거도로포장수량 10 2" xfId="30894"/>
    <cellStyle name="ℓ_Book2_수량산출_자전거도로포장수량 11" xfId="19314"/>
    <cellStyle name="ℓ_Book2_수량산출_자전거도로포장수량 12" xfId="23346"/>
    <cellStyle name="ℓ_Book2_수량산출_자전거도로포장수량 12 2" xfId="35778"/>
    <cellStyle name="ℓ_Book2_수량산출_자전거도로포장수량 13" xfId="23597"/>
    <cellStyle name="ℓ_Book2_수량산출_자전거도로포장수량 13 2" xfId="36028"/>
    <cellStyle name="ℓ_Book2_수량산출_자전거도로포장수량 14" xfId="23986"/>
    <cellStyle name="ℓ_Book2_수량산출_자전거도로포장수량 14 2" xfId="36417"/>
    <cellStyle name="ℓ_Book2_수량산출_자전거도로포장수량 15" xfId="24297"/>
    <cellStyle name="ℓ_Book2_수량산출_자전거도로포장수량 15 2" xfId="36728"/>
    <cellStyle name="ℓ_Book2_수량산출_자전거도로포장수량 16" xfId="24060"/>
    <cellStyle name="ℓ_Book2_수량산출_자전거도로포장수량 16 2" xfId="36491"/>
    <cellStyle name="ℓ_Book2_수량산출_자전거도로포장수량 17" xfId="24645"/>
    <cellStyle name="ℓ_Book2_수량산출_자전거도로포장수량 17 2" xfId="37076"/>
    <cellStyle name="ℓ_Book2_수량산출_자전거도로포장수량 18" xfId="24810"/>
    <cellStyle name="ℓ_Book2_수량산출_자전거도로포장수량 18 2" xfId="37241"/>
    <cellStyle name="ℓ_Book2_수량산출_자전거도로포장수량 19" xfId="21507"/>
    <cellStyle name="ℓ_Book2_수량산출_자전거도로포장수량 19 2" xfId="33944"/>
    <cellStyle name="ℓ_Book2_수량산출_자전거도로포장수량 2" xfId="13377"/>
    <cellStyle name="ℓ_Book2_수량산출_자전거도로포장수량 2 2" xfId="26245"/>
    <cellStyle name="ℓ_Book2_수량산출_자전거도로포장수량 20" xfId="24966"/>
    <cellStyle name="ℓ_Book2_수량산출_자전거도로포장수량 20 2" xfId="37397"/>
    <cellStyle name="ℓ_Book2_수량산출_자전거도로포장수량 21" xfId="25057"/>
    <cellStyle name="ℓ_Book2_수량산출_자전거도로포장수량 21 2" xfId="37488"/>
    <cellStyle name="ℓ_Book2_수량산출_자전거도로포장수량 3" xfId="13808"/>
    <cellStyle name="ℓ_Book2_수량산출_자전거도로포장수량 3 2" xfId="26667"/>
    <cellStyle name="ℓ_Book2_수량산출_자전거도로포장수량 4" xfId="17399"/>
    <cellStyle name="ℓ_Book2_수량산출_자전거도로포장수량 4 2" xfId="30128"/>
    <cellStyle name="ℓ_Book2_수량산출_자전거도로포장수량 5" xfId="14825"/>
    <cellStyle name="ℓ_Book2_수량산출_자전거도로포장수량 5 2" xfId="27648"/>
    <cellStyle name="ℓ_Book2_수량산출_자전거도로포장수량 6" xfId="17684"/>
    <cellStyle name="ℓ_Book2_수량산출_자전거도로포장수량 6 2" xfId="30401"/>
    <cellStyle name="ℓ_Book2_수량산출_자전거도로포장수량 7" xfId="17456"/>
    <cellStyle name="ℓ_Book2_수량산출_자전거도로포장수량 7 2" xfId="30178"/>
    <cellStyle name="ℓ_Book2_수량산출_자전거도로포장수량 8" xfId="17452"/>
    <cellStyle name="ℓ_Book2_수량산출_자전거도로포장수량 8 2" xfId="30174"/>
    <cellStyle name="ℓ_Book2_수량산출_자전거도로포장수량 9" xfId="17821"/>
    <cellStyle name="ℓ_Book2_수량산출_자전거도로포장수량 9 2" xfId="30537"/>
    <cellStyle name="ℓ_Book2_인월중군소하천" xfId="2574"/>
    <cellStyle name="ℓ_Book2_인월중군소하천 10" xfId="12602"/>
    <cellStyle name="ℓ_Book2_인월중군소하천 10 2" xfId="25481"/>
    <cellStyle name="ℓ_Book2_인월중군소하천 11" xfId="19315"/>
    <cellStyle name="ℓ_Book2_인월중군소하천 12" xfId="23345"/>
    <cellStyle name="ℓ_Book2_인월중군소하천 12 2" xfId="35777"/>
    <cellStyle name="ℓ_Book2_인월중군소하천 13" xfId="18928"/>
    <cellStyle name="ℓ_Book2_인월중군소하천 13 2" xfId="31633"/>
    <cellStyle name="ℓ_Book2_인월중군소하천 14" xfId="23730"/>
    <cellStyle name="ℓ_Book2_인월중군소하천 14 2" xfId="36161"/>
    <cellStyle name="ℓ_Book2_인월중군소하천 15" xfId="24296"/>
    <cellStyle name="ℓ_Book2_인월중군소하천 15 2" xfId="36727"/>
    <cellStyle name="ℓ_Book2_인월중군소하천 16" xfId="23866"/>
    <cellStyle name="ℓ_Book2_인월중군소하천 16 2" xfId="36297"/>
    <cellStyle name="ℓ_Book2_인월중군소하천 17" xfId="20345"/>
    <cellStyle name="ℓ_Book2_인월중군소하천 17 2" xfId="32790"/>
    <cellStyle name="ℓ_Book2_인월중군소하천 18" xfId="24809"/>
    <cellStyle name="ℓ_Book2_인월중군소하천 18 2" xfId="37240"/>
    <cellStyle name="ℓ_Book2_인월중군소하천 19" xfId="24414"/>
    <cellStyle name="ℓ_Book2_인월중군소하천 19 2" xfId="36845"/>
    <cellStyle name="ℓ_Book2_인월중군소하천 2" xfId="13378"/>
    <cellStyle name="ℓ_Book2_인월중군소하천 2 2" xfId="26246"/>
    <cellStyle name="ℓ_Book2_인월중군소하천 20" xfId="22092"/>
    <cellStyle name="ℓ_Book2_인월중군소하천 20 2" xfId="34528"/>
    <cellStyle name="ℓ_Book2_인월중군소하천 21" xfId="18994"/>
    <cellStyle name="ℓ_Book2_인월중군소하천 21 2" xfId="31699"/>
    <cellStyle name="ℓ_Book2_인월중군소하천 3" xfId="13807"/>
    <cellStyle name="ℓ_Book2_인월중군소하천 3 2" xfId="26666"/>
    <cellStyle name="ℓ_Book2_인월중군소하천 4" xfId="17398"/>
    <cellStyle name="ℓ_Book2_인월중군소하천 4 2" xfId="30127"/>
    <cellStyle name="ℓ_Book2_인월중군소하천 5" xfId="12916"/>
    <cellStyle name="ℓ_Book2_인월중군소하천 5 2" xfId="25792"/>
    <cellStyle name="ℓ_Book2_인월중군소하천 6" xfId="14793"/>
    <cellStyle name="ℓ_Book2_인월중군소하천 6 2" xfId="27616"/>
    <cellStyle name="ℓ_Book2_인월중군소하천 7" xfId="12673"/>
    <cellStyle name="ℓ_Book2_인월중군소하천 7 2" xfId="25552"/>
    <cellStyle name="ℓ_Book2_인월중군소하천 8" xfId="13035"/>
    <cellStyle name="ℓ_Book2_인월중군소하천 8 2" xfId="25910"/>
    <cellStyle name="ℓ_Book2_인월중군소하천 9" xfId="15341"/>
    <cellStyle name="ℓ_Book2_인월중군소하천 9 2" xfId="28158"/>
    <cellStyle name="ℓ_Book2_인월중군소하천_자전거도로구조물공수량" xfId="2575"/>
    <cellStyle name="ℓ_Book2_인월중군소하천_자전거도로구조물공수량 10" xfId="18186"/>
    <cellStyle name="ℓ_Book2_인월중군소하천_자전거도로구조물공수량 10 2" xfId="30893"/>
    <cellStyle name="ℓ_Book2_인월중군소하천_자전거도로구조물공수량 11" xfId="19316"/>
    <cellStyle name="ℓ_Book2_인월중군소하천_자전거도로구조물공수량 12" xfId="23344"/>
    <cellStyle name="ℓ_Book2_인월중군소하천_자전거도로구조물공수량 12 2" xfId="35776"/>
    <cellStyle name="ℓ_Book2_인월중군소하천_자전거도로구조물공수량 13" xfId="23596"/>
    <cellStyle name="ℓ_Book2_인월중군소하천_자전거도로구조물공수량 13 2" xfId="36027"/>
    <cellStyle name="ℓ_Book2_인월중군소하천_자전거도로구조물공수량 14" xfId="23985"/>
    <cellStyle name="ℓ_Book2_인월중군소하천_자전거도로구조물공수량 14 2" xfId="36416"/>
    <cellStyle name="ℓ_Book2_인월중군소하천_자전거도로구조물공수량 15" xfId="24295"/>
    <cellStyle name="ℓ_Book2_인월중군소하천_자전거도로구조물공수량 15 2" xfId="36726"/>
    <cellStyle name="ℓ_Book2_인월중군소하천_자전거도로구조물공수량 16" xfId="19685"/>
    <cellStyle name="ℓ_Book2_인월중군소하천_자전거도로구조물공수량 16 2" xfId="32139"/>
    <cellStyle name="ℓ_Book2_인월중군소하천_자전거도로구조물공수량 17" xfId="24644"/>
    <cellStyle name="ℓ_Book2_인월중군소하천_자전거도로구조물공수량 17 2" xfId="37075"/>
    <cellStyle name="ℓ_Book2_인월중군소하천_자전거도로구조물공수량 18" xfId="20061"/>
    <cellStyle name="ℓ_Book2_인월중군소하천_자전거도로구조물공수량 18 2" xfId="32507"/>
    <cellStyle name="ℓ_Book2_인월중군소하천_자전거도로구조물공수량 19" xfId="24743"/>
    <cellStyle name="ℓ_Book2_인월중군소하천_자전거도로구조물공수량 19 2" xfId="37174"/>
    <cellStyle name="ℓ_Book2_인월중군소하천_자전거도로구조물공수량 2" xfId="13379"/>
    <cellStyle name="ℓ_Book2_인월중군소하천_자전거도로구조물공수량 2 2" xfId="26247"/>
    <cellStyle name="ℓ_Book2_인월중군소하천_자전거도로구조물공수량 20" xfId="24965"/>
    <cellStyle name="ℓ_Book2_인월중군소하천_자전거도로구조물공수량 20 2" xfId="37396"/>
    <cellStyle name="ℓ_Book2_인월중군소하천_자전거도로구조물공수량 21" xfId="25056"/>
    <cellStyle name="ℓ_Book2_인월중군소하천_자전거도로구조물공수량 21 2" xfId="37487"/>
    <cellStyle name="ℓ_Book2_인월중군소하천_자전거도로구조물공수량 3" xfId="13806"/>
    <cellStyle name="ℓ_Book2_인월중군소하천_자전거도로구조물공수량 3 2" xfId="26665"/>
    <cellStyle name="ℓ_Book2_인월중군소하천_자전거도로구조물공수량 4" xfId="17397"/>
    <cellStyle name="ℓ_Book2_인월중군소하천_자전거도로구조물공수량 4 2" xfId="30126"/>
    <cellStyle name="ℓ_Book2_인월중군소하천_자전거도로구조물공수량 5" xfId="14826"/>
    <cellStyle name="ℓ_Book2_인월중군소하천_자전거도로구조물공수량 5 2" xfId="27649"/>
    <cellStyle name="ℓ_Book2_인월중군소하천_자전거도로구조물공수량 6" xfId="17683"/>
    <cellStyle name="ℓ_Book2_인월중군소하천_자전거도로구조물공수량 6 2" xfId="30400"/>
    <cellStyle name="ℓ_Book2_인월중군소하천_자전거도로구조물공수량 7" xfId="17757"/>
    <cellStyle name="ℓ_Book2_인월중군소하천_자전거도로구조물공수량 7 2" xfId="30474"/>
    <cellStyle name="ℓ_Book2_인월중군소하천_자전거도로구조물공수량 8" xfId="12942"/>
    <cellStyle name="ℓ_Book2_인월중군소하천_자전거도로구조물공수량 8 2" xfId="25817"/>
    <cellStyle name="ℓ_Book2_인월중군소하천_자전거도로구조물공수량 9" xfId="15338"/>
    <cellStyle name="ℓ_Book2_인월중군소하천_자전거도로구조물공수량 9 2" xfId="28155"/>
    <cellStyle name="ℓ_Book2_인월중군소하천_자전거도로포장수량" xfId="2576"/>
    <cellStyle name="ℓ_Book2_인월중군소하천_자전거도로포장수량 10" xfId="18185"/>
    <cellStyle name="ℓ_Book2_인월중군소하천_자전거도로포장수량 10 2" xfId="30892"/>
    <cellStyle name="ℓ_Book2_인월중군소하천_자전거도로포장수량 11" xfId="19317"/>
    <cellStyle name="ℓ_Book2_인월중군소하천_자전거도로포장수량 12" xfId="23343"/>
    <cellStyle name="ℓ_Book2_인월중군소하천_자전거도로포장수량 12 2" xfId="35775"/>
    <cellStyle name="ℓ_Book2_인월중군소하천_자전거도로포장수량 13" xfId="23595"/>
    <cellStyle name="ℓ_Book2_인월중군소하천_자전거도로포장수량 13 2" xfId="36026"/>
    <cellStyle name="ℓ_Book2_인월중군소하천_자전거도로포장수량 14" xfId="23984"/>
    <cellStyle name="ℓ_Book2_인월중군소하천_자전거도로포장수량 14 2" xfId="36415"/>
    <cellStyle name="ℓ_Book2_인월중군소하천_자전거도로포장수량 15" xfId="24294"/>
    <cellStyle name="ℓ_Book2_인월중군소하천_자전거도로포장수량 15 2" xfId="36725"/>
    <cellStyle name="ℓ_Book2_인월중군소하천_자전거도로포장수량 16" xfId="20254"/>
    <cellStyle name="ℓ_Book2_인월중군소하천_자전거도로포장수량 16 2" xfId="32699"/>
    <cellStyle name="ℓ_Book2_인월중군소하천_자전거도로포장수량 17" xfId="24643"/>
    <cellStyle name="ℓ_Book2_인월중군소하천_자전거도로포장수량 17 2" xfId="37074"/>
    <cellStyle name="ℓ_Book2_인월중군소하천_자전거도로포장수량 18" xfId="24808"/>
    <cellStyle name="ℓ_Book2_인월중군소하천_자전거도로포장수량 18 2" xfId="37239"/>
    <cellStyle name="ℓ_Book2_인월중군소하천_자전거도로포장수량 19" xfId="22186"/>
    <cellStyle name="ℓ_Book2_인월중군소하천_자전거도로포장수량 19 2" xfId="34621"/>
    <cellStyle name="ℓ_Book2_인월중군소하천_자전거도로포장수량 2" xfId="13380"/>
    <cellStyle name="ℓ_Book2_인월중군소하천_자전거도로포장수량 2 2" xfId="26248"/>
    <cellStyle name="ℓ_Book2_인월중군소하천_자전거도로포장수량 20" xfId="24964"/>
    <cellStyle name="ℓ_Book2_인월중군소하천_자전거도로포장수량 20 2" xfId="37395"/>
    <cellStyle name="ℓ_Book2_인월중군소하천_자전거도로포장수량 21" xfId="25055"/>
    <cellStyle name="ℓ_Book2_인월중군소하천_자전거도로포장수량 21 2" xfId="37486"/>
    <cellStyle name="ℓ_Book2_인월중군소하천_자전거도로포장수량 3" xfId="14697"/>
    <cellStyle name="ℓ_Book2_인월중군소하천_자전거도로포장수량 3 2" xfId="27523"/>
    <cellStyle name="ℓ_Book2_인월중군소하천_자전거도로포장수량 4" xfId="17396"/>
    <cellStyle name="ℓ_Book2_인월중군소하천_자전거도로포장수량 4 2" xfId="30125"/>
    <cellStyle name="ℓ_Book2_인월중군소하천_자전거도로포장수량 5" xfId="14827"/>
    <cellStyle name="ℓ_Book2_인월중군소하천_자전거도로포장수량 5 2" xfId="27650"/>
    <cellStyle name="ℓ_Book2_인월중군소하천_자전거도로포장수량 6" xfId="17682"/>
    <cellStyle name="ℓ_Book2_인월중군소하천_자전거도로포장수량 6 2" xfId="30399"/>
    <cellStyle name="ℓ_Book2_인월중군소하천_자전거도로포장수량 7" xfId="16539"/>
    <cellStyle name="ℓ_Book2_인월중군소하천_자전거도로포장수량 7 2" xfId="29315"/>
    <cellStyle name="ℓ_Book2_인월중군소하천_자전거도로포장수량 8" xfId="13682"/>
    <cellStyle name="ℓ_Book2_인월중군소하천_자전거도로포장수량 8 2" xfId="26547"/>
    <cellStyle name="ℓ_Book2_인월중군소하천_자전거도로포장수량 9" xfId="12412"/>
    <cellStyle name="ℓ_Book2_인월중군소하천_자전거도로포장수량 9 2" xfId="25292"/>
    <cellStyle name="ℓ_Book2_자전거도로구조물공수량" xfId="2577"/>
    <cellStyle name="ℓ_Book2_자전거도로구조물공수량 10" xfId="18184"/>
    <cellStyle name="ℓ_Book2_자전거도로구조물공수량 10 2" xfId="30891"/>
    <cellStyle name="ℓ_Book2_자전거도로구조물공수량 11" xfId="19318"/>
    <cellStyle name="ℓ_Book2_자전거도로구조물공수량 12" xfId="23342"/>
    <cellStyle name="ℓ_Book2_자전거도로구조물공수량 12 2" xfId="35774"/>
    <cellStyle name="ℓ_Book2_자전거도로구조물공수량 13" xfId="23594"/>
    <cellStyle name="ℓ_Book2_자전거도로구조물공수량 13 2" xfId="36025"/>
    <cellStyle name="ℓ_Book2_자전거도로구조물공수량 14" xfId="23983"/>
    <cellStyle name="ℓ_Book2_자전거도로구조물공수량 14 2" xfId="36414"/>
    <cellStyle name="ℓ_Book2_자전거도로구조물공수량 15" xfId="19025"/>
    <cellStyle name="ℓ_Book2_자전거도로구조물공수량 15 2" xfId="31730"/>
    <cellStyle name="ℓ_Book2_자전거도로구조물공수량 16" xfId="20261"/>
    <cellStyle name="ℓ_Book2_자전거도로구조물공수량 16 2" xfId="32706"/>
    <cellStyle name="ℓ_Book2_자전거도로구조물공수량 17" xfId="24642"/>
    <cellStyle name="ℓ_Book2_자전거도로구조물공수량 17 2" xfId="37073"/>
    <cellStyle name="ℓ_Book2_자전거도로구조물공수량 18" xfId="24807"/>
    <cellStyle name="ℓ_Book2_자전거도로구조물공수량 18 2" xfId="37238"/>
    <cellStyle name="ℓ_Book2_자전거도로구조물공수량 19" xfId="24742"/>
    <cellStyle name="ℓ_Book2_자전거도로구조물공수량 19 2" xfId="37173"/>
    <cellStyle name="ℓ_Book2_자전거도로구조물공수량 2" xfId="13381"/>
    <cellStyle name="ℓ_Book2_자전거도로구조물공수량 2 2" xfId="26249"/>
    <cellStyle name="ℓ_Book2_자전거도로구조물공수량 20" xfId="24963"/>
    <cellStyle name="ℓ_Book2_자전거도로구조물공수량 20 2" xfId="37394"/>
    <cellStyle name="ℓ_Book2_자전거도로구조물공수량 21" xfId="25054"/>
    <cellStyle name="ℓ_Book2_자전거도로구조물공수량 21 2" xfId="37485"/>
    <cellStyle name="ℓ_Book2_자전거도로구조물공수량 3" xfId="16912"/>
    <cellStyle name="ℓ_Book2_자전거도로구조물공수량 3 2" xfId="29687"/>
    <cellStyle name="ℓ_Book2_자전거도로구조물공수량 4" xfId="14439"/>
    <cellStyle name="ℓ_Book2_자전거도로구조물공수량 4 2" xfId="27272"/>
    <cellStyle name="ℓ_Book2_자전거도로구조물공수량 5" xfId="14828"/>
    <cellStyle name="ℓ_Book2_자전거도로구조물공수량 5 2" xfId="27651"/>
    <cellStyle name="ℓ_Book2_자전거도로구조물공수량 6" xfId="17681"/>
    <cellStyle name="ℓ_Book2_자전거도로구조물공수량 6 2" xfId="30398"/>
    <cellStyle name="ℓ_Book2_자전거도로구조물공수량 7" xfId="13004"/>
    <cellStyle name="ℓ_Book2_자전거도로구조물공수량 7 2" xfId="25879"/>
    <cellStyle name="ℓ_Book2_자전거도로구조물공수량 8" xfId="13197"/>
    <cellStyle name="ℓ_Book2_자전거도로구조물공수량 8 2" xfId="26065"/>
    <cellStyle name="ℓ_Book2_자전거도로구조물공수량 9" xfId="13797"/>
    <cellStyle name="ℓ_Book2_자전거도로구조물공수량 9 2" xfId="26656"/>
    <cellStyle name="ℓ_Book2_자전거도로포장수량" xfId="2578"/>
    <cellStyle name="ℓ_Book2_자전거도로포장수량 10" xfId="18183"/>
    <cellStyle name="ℓ_Book2_자전거도로포장수량 10 2" xfId="30890"/>
    <cellStyle name="ℓ_Book2_자전거도로포장수량 11" xfId="19319"/>
    <cellStyle name="ℓ_Book2_자전거도로포장수량 12" xfId="23341"/>
    <cellStyle name="ℓ_Book2_자전거도로포장수량 12 2" xfId="35773"/>
    <cellStyle name="ℓ_Book2_자전거도로포장수량 13" xfId="23593"/>
    <cellStyle name="ℓ_Book2_자전거도로포장수량 13 2" xfId="36024"/>
    <cellStyle name="ℓ_Book2_자전거도로포장수량 14" xfId="23982"/>
    <cellStyle name="ℓ_Book2_자전거도로포장수량 14 2" xfId="36413"/>
    <cellStyle name="ℓ_Book2_자전거도로포장수량 15" xfId="24293"/>
    <cellStyle name="ℓ_Book2_자전거도로포장수량 15 2" xfId="36724"/>
    <cellStyle name="ℓ_Book2_자전거도로포장수량 16" xfId="24061"/>
    <cellStyle name="ℓ_Book2_자전거도로포장수량 16 2" xfId="36492"/>
    <cellStyle name="ℓ_Book2_자전거도로포장수량 17" xfId="24641"/>
    <cellStyle name="ℓ_Book2_자전거도로포장수량 17 2" xfId="37072"/>
    <cellStyle name="ℓ_Book2_자전거도로포장수량 18" xfId="24806"/>
    <cellStyle name="ℓ_Book2_자전거도로포장수량 18 2" xfId="37237"/>
    <cellStyle name="ℓ_Book2_자전거도로포장수량 19" xfId="21543"/>
    <cellStyle name="ℓ_Book2_자전거도로포장수량 19 2" xfId="33980"/>
    <cellStyle name="ℓ_Book2_자전거도로포장수량 2" xfId="13382"/>
    <cellStyle name="ℓ_Book2_자전거도로포장수량 2 2" xfId="26250"/>
    <cellStyle name="ℓ_Book2_자전거도로포장수량 20" xfId="24962"/>
    <cellStyle name="ℓ_Book2_자전거도로포장수량 20 2" xfId="37393"/>
    <cellStyle name="ℓ_Book2_자전거도로포장수량 21" xfId="25053"/>
    <cellStyle name="ℓ_Book2_자전거도로포장수량 21 2" xfId="37484"/>
    <cellStyle name="ℓ_Book2_자전거도로포장수량 3" xfId="16911"/>
    <cellStyle name="ℓ_Book2_자전거도로포장수량 3 2" xfId="29686"/>
    <cellStyle name="ℓ_Book2_자전거도로포장수량 4" xfId="17395"/>
    <cellStyle name="ℓ_Book2_자전거도로포장수량 4 2" xfId="30124"/>
    <cellStyle name="ℓ_Book2_자전거도로포장수량 5" xfId="14829"/>
    <cellStyle name="ℓ_Book2_자전거도로포장수량 5 2" xfId="27652"/>
    <cellStyle name="ℓ_Book2_자전거도로포장수량 6" xfId="17680"/>
    <cellStyle name="ℓ_Book2_자전거도로포장수량 6 2" xfId="30397"/>
    <cellStyle name="ℓ_Book2_자전거도로포장수량 7" xfId="14655"/>
    <cellStyle name="ℓ_Book2_자전거도로포장수량 7 2" xfId="27481"/>
    <cellStyle name="ℓ_Book2_자전거도로포장수량 8" xfId="17092"/>
    <cellStyle name="ℓ_Book2_자전거도로포장수량 8 2" xfId="29828"/>
    <cellStyle name="ℓ_Book2_자전거도로포장수량 9" xfId="14031"/>
    <cellStyle name="ℓ_Book2_자전거도로포장수량 9 2" xfId="26882"/>
    <cellStyle name="ℓ_Book4" xfId="2579"/>
    <cellStyle name="ℓ_Book4 10" xfId="18182"/>
    <cellStyle name="ℓ_Book4 10 2" xfId="30889"/>
    <cellStyle name="ℓ_Book4 11" xfId="19320"/>
    <cellStyle name="ℓ_Book4 12" xfId="23340"/>
    <cellStyle name="ℓ_Book4 12 2" xfId="35772"/>
    <cellStyle name="ℓ_Book4 13" xfId="23592"/>
    <cellStyle name="ℓ_Book4 13 2" xfId="36023"/>
    <cellStyle name="ℓ_Book4 14" xfId="23981"/>
    <cellStyle name="ℓ_Book4 14 2" xfId="36412"/>
    <cellStyle name="ℓ_Book4 15" xfId="24292"/>
    <cellStyle name="ℓ_Book4 15 2" xfId="36723"/>
    <cellStyle name="ℓ_Book4 16" xfId="23113"/>
    <cellStyle name="ℓ_Book4 16 2" xfId="35546"/>
    <cellStyle name="ℓ_Book4 17" xfId="24640"/>
    <cellStyle name="ℓ_Book4 17 2" xfId="37071"/>
    <cellStyle name="ℓ_Book4 18" xfId="24805"/>
    <cellStyle name="ℓ_Book4 18 2" xfId="37236"/>
    <cellStyle name="ℓ_Book4 19" xfId="23472"/>
    <cellStyle name="ℓ_Book4 19 2" xfId="35903"/>
    <cellStyle name="ℓ_Book4 2" xfId="13383"/>
    <cellStyle name="ℓ_Book4 2 2" xfId="26251"/>
    <cellStyle name="ℓ_Book4 20" xfId="24961"/>
    <cellStyle name="ℓ_Book4 20 2" xfId="37392"/>
    <cellStyle name="ℓ_Book4 21" xfId="25052"/>
    <cellStyle name="ℓ_Book4 21 2" xfId="37483"/>
    <cellStyle name="ℓ_Book4 3" xfId="16910"/>
    <cellStyle name="ℓ_Book4 3 2" xfId="29685"/>
    <cellStyle name="ℓ_Book4 4" xfId="17394"/>
    <cellStyle name="ℓ_Book4 4 2" xfId="30123"/>
    <cellStyle name="ℓ_Book4 5" xfId="14830"/>
    <cellStyle name="ℓ_Book4 5 2" xfId="27653"/>
    <cellStyle name="ℓ_Book4 6" xfId="17679"/>
    <cellStyle name="ℓ_Book4 6 2" xfId="30396"/>
    <cellStyle name="ℓ_Book4 7" xfId="17481"/>
    <cellStyle name="ℓ_Book4 7 2" xfId="30203"/>
    <cellStyle name="ℓ_Book4 8" xfId="17909"/>
    <cellStyle name="ℓ_Book4 8 2" xfId="30623"/>
    <cellStyle name="ℓ_Book4 9" xfId="13914"/>
    <cellStyle name="ℓ_Book4 9 2" xfId="26773"/>
    <cellStyle name="ℓ_Book4_도로수량양식" xfId="2580"/>
    <cellStyle name="ℓ_Book4_도로수량양식 10" xfId="18181"/>
    <cellStyle name="ℓ_Book4_도로수량양식 10 2" xfId="30888"/>
    <cellStyle name="ℓ_Book4_도로수량양식 11" xfId="19321"/>
    <cellStyle name="ℓ_Book4_도로수량양식 12" xfId="23339"/>
    <cellStyle name="ℓ_Book4_도로수량양식 12 2" xfId="35771"/>
    <cellStyle name="ℓ_Book4_도로수량양식 13" xfId="23591"/>
    <cellStyle name="ℓ_Book4_도로수량양식 13 2" xfId="36022"/>
    <cellStyle name="ℓ_Book4_도로수량양식 14" xfId="23980"/>
    <cellStyle name="ℓ_Book4_도로수량양식 14 2" xfId="36411"/>
    <cellStyle name="ℓ_Book4_도로수량양식 15" xfId="24291"/>
    <cellStyle name="ℓ_Book4_도로수량양식 15 2" xfId="36722"/>
    <cellStyle name="ℓ_Book4_도로수량양식 16" xfId="23517"/>
    <cellStyle name="ℓ_Book4_도로수량양식 16 2" xfId="35948"/>
    <cellStyle name="ℓ_Book4_도로수량양식 17" xfId="24639"/>
    <cellStyle name="ℓ_Book4_도로수량양식 17 2" xfId="37070"/>
    <cellStyle name="ℓ_Book4_도로수량양식 18" xfId="24804"/>
    <cellStyle name="ℓ_Book4_도로수량양식 18 2" xfId="37235"/>
    <cellStyle name="ℓ_Book4_도로수량양식 19" xfId="18282"/>
    <cellStyle name="ℓ_Book4_도로수량양식 19 2" xfId="30988"/>
    <cellStyle name="ℓ_Book4_도로수량양식 2" xfId="13384"/>
    <cellStyle name="ℓ_Book4_도로수량양식 2 2" xfId="26252"/>
    <cellStyle name="ℓ_Book4_도로수량양식 20" xfId="24960"/>
    <cellStyle name="ℓ_Book4_도로수량양식 20 2" xfId="37391"/>
    <cellStyle name="ℓ_Book4_도로수량양식 21" xfId="25051"/>
    <cellStyle name="ℓ_Book4_도로수량양식 21 2" xfId="37482"/>
    <cellStyle name="ℓ_Book4_도로수량양식 3" xfId="16142"/>
    <cellStyle name="ℓ_Book4_도로수량양식 3 2" xfId="28925"/>
    <cellStyle name="ℓ_Book4_도로수량양식 4" xfId="17393"/>
    <cellStyle name="ℓ_Book4_도로수량양식 4 2" xfId="30122"/>
    <cellStyle name="ℓ_Book4_도로수량양식 5" xfId="14831"/>
    <cellStyle name="ℓ_Book4_도로수량양식 5 2" xfId="27654"/>
    <cellStyle name="ℓ_Book4_도로수량양식 6" xfId="17678"/>
    <cellStyle name="ℓ_Book4_도로수량양식 6 2" xfId="30395"/>
    <cellStyle name="ℓ_Book4_도로수량양식 7" xfId="17482"/>
    <cellStyle name="ℓ_Book4_도로수량양식 7 2" xfId="30204"/>
    <cellStyle name="ℓ_Book4_도로수량양식 8" xfId="12758"/>
    <cellStyle name="ℓ_Book4_도로수량양식 8 2" xfId="25635"/>
    <cellStyle name="ℓ_Book4_도로수량양식 9" xfId="17822"/>
    <cellStyle name="ℓ_Book4_도로수량양식 9 2" xfId="30538"/>
    <cellStyle name="ℓ_Book4_도로수량양식_자전거도로구조물공수량" xfId="2581"/>
    <cellStyle name="ℓ_Book4_도로수량양식_자전거도로구조물공수량 10" xfId="18180"/>
    <cellStyle name="ℓ_Book4_도로수량양식_자전거도로구조물공수량 10 2" xfId="30887"/>
    <cellStyle name="ℓ_Book4_도로수량양식_자전거도로구조물공수량 11" xfId="19322"/>
    <cellStyle name="ℓ_Book4_도로수량양식_자전거도로구조물공수량 12" xfId="20807"/>
    <cellStyle name="ℓ_Book4_도로수량양식_자전거도로구조물공수량 12 2" xfId="33244"/>
    <cellStyle name="ℓ_Book4_도로수량양식_자전거도로구조물공수량 13" xfId="23590"/>
    <cellStyle name="ℓ_Book4_도로수량양식_자전거도로구조물공수량 13 2" xfId="36021"/>
    <cellStyle name="ℓ_Book4_도로수량양식_자전거도로구조물공수량 14" xfId="19565"/>
    <cellStyle name="ℓ_Book4_도로수량양식_자전거도로구조물공수량 14 2" xfId="32020"/>
    <cellStyle name="ℓ_Book4_도로수량양식_자전거도로구조물공수량 15" xfId="24290"/>
    <cellStyle name="ℓ_Book4_도로수량양식_자전거도로구조물공수량 15 2" xfId="36721"/>
    <cellStyle name="ℓ_Book4_도로수량양식_자전거도로구조물공수량 16" xfId="19969"/>
    <cellStyle name="ℓ_Book4_도로수량양식_자전거도로구조물공수량 16 2" xfId="32417"/>
    <cellStyle name="ℓ_Book4_도로수량양식_자전거도로구조물공수량 17" xfId="18441"/>
    <cellStyle name="ℓ_Book4_도로수량양식_자전거도로구조물공수량 17 2" xfId="31146"/>
    <cellStyle name="ℓ_Book4_도로수량양식_자전거도로구조물공수량 18" xfId="24803"/>
    <cellStyle name="ℓ_Book4_도로수량양식_자전거도로구조물공수량 18 2" xfId="37234"/>
    <cellStyle name="ℓ_Book4_도로수량양식_자전거도로구조물공수량 19" xfId="23726"/>
    <cellStyle name="ℓ_Book4_도로수량양식_자전거도로구조물공수량 19 2" xfId="36157"/>
    <cellStyle name="ℓ_Book4_도로수량양식_자전거도로구조물공수량 2" xfId="13385"/>
    <cellStyle name="ℓ_Book4_도로수량양식_자전거도로구조물공수량 2 2" xfId="26253"/>
    <cellStyle name="ℓ_Book4_도로수량양식_자전거도로구조물공수량 20" xfId="24959"/>
    <cellStyle name="ℓ_Book4_도로수량양식_자전거도로구조물공수량 20 2" xfId="37390"/>
    <cellStyle name="ℓ_Book4_도로수량양식_자전거도로구조물공수량 21" xfId="25050"/>
    <cellStyle name="ℓ_Book4_도로수량양식_자전거도로구조물공수량 21 2" xfId="37481"/>
    <cellStyle name="ℓ_Book4_도로수량양식_자전거도로구조물공수량 3" xfId="16141"/>
    <cellStyle name="ℓ_Book4_도로수량양식_자전거도로구조물공수량 3 2" xfId="28924"/>
    <cellStyle name="ℓ_Book4_도로수량양식_자전거도로구조물공수량 4" xfId="17392"/>
    <cellStyle name="ℓ_Book4_도로수량양식_자전거도로구조물공수량 4 2" xfId="30121"/>
    <cellStyle name="ℓ_Book4_도로수량양식_자전거도로구조물공수량 5" xfId="14832"/>
    <cellStyle name="ℓ_Book4_도로수량양식_자전거도로구조물공수량 5 2" xfId="27655"/>
    <cellStyle name="ℓ_Book4_도로수량양식_자전거도로구조물공수량 6" xfId="17677"/>
    <cellStyle name="ℓ_Book4_도로수량양식_자전거도로구조물공수량 6 2" xfId="30394"/>
    <cellStyle name="ℓ_Book4_도로수량양식_자전거도로구조물공수량 7" xfId="12672"/>
    <cellStyle name="ℓ_Book4_도로수량양식_자전거도로구조물공수량 7 2" xfId="25551"/>
    <cellStyle name="ℓ_Book4_도로수량양식_자전거도로구조물공수량 8" xfId="17966"/>
    <cellStyle name="ℓ_Book4_도로수량양식_자전거도로구조물공수량 8 2" xfId="30678"/>
    <cellStyle name="ℓ_Book4_도로수량양식_자전거도로구조물공수량 9" xfId="16375"/>
    <cellStyle name="ℓ_Book4_도로수량양식_자전거도로구조물공수량 9 2" xfId="29151"/>
    <cellStyle name="ℓ_Book4_도로수량양식_자전거도로포장수량" xfId="2582"/>
    <cellStyle name="ℓ_Book4_도로수량양식_자전거도로포장수량 10" xfId="18179"/>
    <cellStyle name="ℓ_Book4_도로수량양식_자전거도로포장수량 10 2" xfId="30886"/>
    <cellStyle name="ℓ_Book4_도로수량양식_자전거도로포장수량 11" xfId="19323"/>
    <cellStyle name="ℓ_Book4_도로수량양식_자전거도로포장수량 12" xfId="19777"/>
    <cellStyle name="ℓ_Book4_도로수량양식_자전거도로포장수량 12 2" xfId="32227"/>
    <cellStyle name="ℓ_Book4_도로수량양식_자전거도로포장수량 13" xfId="23589"/>
    <cellStyle name="ℓ_Book4_도로수량양식_자전거도로포장수량 13 2" xfId="36020"/>
    <cellStyle name="ℓ_Book4_도로수량양식_자전거도로포장수량 14" xfId="23979"/>
    <cellStyle name="ℓ_Book4_도로수량양식_자전거도로포장수량 14 2" xfId="36410"/>
    <cellStyle name="ℓ_Book4_도로수량양식_자전거도로포장수량 15" xfId="24289"/>
    <cellStyle name="ℓ_Book4_도로수량양식_자전거도로포장수량 15 2" xfId="36720"/>
    <cellStyle name="ℓ_Book4_도로수량양식_자전거도로포장수량 16" xfId="23518"/>
    <cellStyle name="ℓ_Book4_도로수량양식_자전거도로포장수량 16 2" xfId="35949"/>
    <cellStyle name="ℓ_Book4_도로수량양식_자전거도로포장수량 17" xfId="24638"/>
    <cellStyle name="ℓ_Book4_도로수량양식_자전거도로포장수량 17 2" xfId="37069"/>
    <cellStyle name="ℓ_Book4_도로수량양식_자전거도로포장수량 18" xfId="24802"/>
    <cellStyle name="ℓ_Book4_도로수량양식_자전거도로포장수량 18 2" xfId="37233"/>
    <cellStyle name="ℓ_Book4_도로수량양식_자전거도로포장수량 19" xfId="21544"/>
    <cellStyle name="ℓ_Book4_도로수량양식_자전거도로포장수량 19 2" xfId="33981"/>
    <cellStyle name="ℓ_Book4_도로수량양식_자전거도로포장수량 2" xfId="13386"/>
    <cellStyle name="ℓ_Book4_도로수량양식_자전거도로포장수량 2 2" xfId="26254"/>
    <cellStyle name="ℓ_Book4_도로수량양식_자전거도로포장수량 20" xfId="24958"/>
    <cellStyle name="ℓ_Book4_도로수량양식_자전거도로포장수량 20 2" xfId="37389"/>
    <cellStyle name="ℓ_Book4_도로수량양식_자전거도로포장수량 21" xfId="25049"/>
    <cellStyle name="ℓ_Book4_도로수량양식_자전거도로포장수량 21 2" xfId="37480"/>
    <cellStyle name="ℓ_Book4_도로수량양식_자전거도로포장수량 3" xfId="16140"/>
    <cellStyle name="ℓ_Book4_도로수량양식_자전거도로포장수량 3 2" xfId="28923"/>
    <cellStyle name="ℓ_Book4_도로수량양식_자전거도로포장수량 4" xfId="17391"/>
    <cellStyle name="ℓ_Book4_도로수량양식_자전거도로포장수량 4 2" xfId="30120"/>
    <cellStyle name="ℓ_Book4_도로수량양식_자전거도로포장수량 5" xfId="14833"/>
    <cellStyle name="ℓ_Book4_도로수량양식_자전거도로포장수량 5 2" xfId="27656"/>
    <cellStyle name="ℓ_Book4_도로수량양식_자전거도로포장수량 6" xfId="17676"/>
    <cellStyle name="ℓ_Book4_도로수량양식_자전거도로포장수량 6 2" xfId="30393"/>
    <cellStyle name="ℓ_Book4_도로수량양식_자전거도로포장수량 7" xfId="17483"/>
    <cellStyle name="ℓ_Book4_도로수량양식_자전거도로포장수량 7 2" xfId="30205"/>
    <cellStyle name="ℓ_Book4_도로수량양식_자전거도로포장수량 8" xfId="15291"/>
    <cellStyle name="ℓ_Book4_도로수량양식_자전거도로포장수량 8 2" xfId="28108"/>
    <cellStyle name="ℓ_Book4_도로수량양식_자전거도로포장수량 9" xfId="13918"/>
    <cellStyle name="ℓ_Book4_도로수량양식_자전거도로포장수량 9 2" xfId="26777"/>
    <cellStyle name="ℓ_Book4_수량산출" xfId="2583"/>
    <cellStyle name="ℓ_Book4_수량산출 10" xfId="17915"/>
    <cellStyle name="ℓ_Book4_수량산출 10 2" xfId="30627"/>
    <cellStyle name="ℓ_Book4_수량산출 11" xfId="19324"/>
    <cellStyle name="ℓ_Book4_수량산출 12" xfId="20806"/>
    <cellStyle name="ℓ_Book4_수량산출 12 2" xfId="33243"/>
    <cellStyle name="ℓ_Book4_수량산출 13" xfId="18929"/>
    <cellStyle name="ℓ_Book4_수량산출 13 2" xfId="31634"/>
    <cellStyle name="ℓ_Book4_수량산출 14" xfId="23978"/>
    <cellStyle name="ℓ_Book4_수량산출 14 2" xfId="36409"/>
    <cellStyle name="ℓ_Book4_수량산출 15" xfId="24288"/>
    <cellStyle name="ℓ_Book4_수량산출 15 2" xfId="36719"/>
    <cellStyle name="ℓ_Book4_수량산출 16" xfId="23865"/>
    <cellStyle name="ℓ_Book4_수량산출 16 2" xfId="36296"/>
    <cellStyle name="ℓ_Book4_수량산출 17" xfId="24637"/>
    <cellStyle name="ℓ_Book4_수량산출 17 2" xfId="37068"/>
    <cellStyle name="ℓ_Book4_수량산출 18" xfId="24801"/>
    <cellStyle name="ℓ_Book4_수량산출 18 2" xfId="37232"/>
    <cellStyle name="ℓ_Book4_수량산출 19" xfId="23799"/>
    <cellStyle name="ℓ_Book4_수량산출 19 2" xfId="36230"/>
    <cellStyle name="ℓ_Book4_수량산출 2" xfId="13387"/>
    <cellStyle name="ℓ_Book4_수량산출 2 2" xfId="26255"/>
    <cellStyle name="ℓ_Book4_수량산출 20" xfId="22179"/>
    <cellStyle name="ℓ_Book4_수량산출 20 2" xfId="34615"/>
    <cellStyle name="ℓ_Book4_수량산출 21" xfId="18869"/>
    <cellStyle name="ℓ_Book4_수량산출 21 2" xfId="31574"/>
    <cellStyle name="ℓ_Book4_수량산출 3" xfId="16139"/>
    <cellStyle name="ℓ_Book4_수량산출 3 2" xfId="28922"/>
    <cellStyle name="ℓ_Book4_수량산출 4" xfId="17390"/>
    <cellStyle name="ℓ_Book4_수량산출 4 2" xfId="30119"/>
    <cellStyle name="ℓ_Book4_수량산출 5" xfId="12917"/>
    <cellStyle name="ℓ_Book4_수량산출 5 2" xfId="25793"/>
    <cellStyle name="ℓ_Book4_수량산출 6" xfId="14792"/>
    <cellStyle name="ℓ_Book4_수량산출 6 2" xfId="27615"/>
    <cellStyle name="ℓ_Book4_수량산출 7" xfId="16893"/>
    <cellStyle name="ℓ_Book4_수량산출 7 2" xfId="29668"/>
    <cellStyle name="ℓ_Book4_수량산출 8" xfId="15798"/>
    <cellStyle name="ℓ_Book4_수량산출 8 2" xfId="28597"/>
    <cellStyle name="ℓ_Book4_수량산출 9" xfId="17823"/>
    <cellStyle name="ℓ_Book4_수량산출 9 2" xfId="30539"/>
    <cellStyle name="ℓ_Book4_수량산출_자전거도로구조물공수량" xfId="2584"/>
    <cellStyle name="ℓ_Book4_수량산출_자전거도로구조물공수량 10" xfId="15641"/>
    <cellStyle name="ℓ_Book4_수량산출_자전거도로구조물공수량 10 2" xfId="28448"/>
    <cellStyle name="ℓ_Book4_수량산출_자전거도로구조물공수량 11" xfId="19325"/>
    <cellStyle name="ℓ_Book4_수량산출_자전거도로구조물공수량 12" xfId="19776"/>
    <cellStyle name="ℓ_Book4_수량산출_자전거도로구조물공수량 12 2" xfId="32226"/>
    <cellStyle name="ℓ_Book4_수량산출_자전거도로구조물공수량 13" xfId="23209"/>
    <cellStyle name="ℓ_Book4_수량산출_자전거도로구조물공수량 13 2" xfId="35642"/>
    <cellStyle name="ℓ_Book4_수량산출_자전거도로구조물공수량 14" xfId="23977"/>
    <cellStyle name="ℓ_Book4_수량산출_자전거도로구조물공수량 14 2" xfId="36408"/>
    <cellStyle name="ℓ_Book4_수량산출_자전거도로구조물공수량 15" xfId="18363"/>
    <cellStyle name="ℓ_Book4_수량산출_자전거도로구조물공수량 15 2" xfId="31069"/>
    <cellStyle name="ℓ_Book4_수량산출_자전거도로구조물공수량 16" xfId="19731"/>
    <cellStyle name="ℓ_Book4_수량산출_자전거도로구조물공수량 16 2" xfId="32184"/>
    <cellStyle name="ℓ_Book4_수량산출_자전거도로구조물공수량 17" xfId="24636"/>
    <cellStyle name="ℓ_Book4_수량산출_자전거도로구조물공수량 17 2" xfId="37067"/>
    <cellStyle name="ℓ_Book4_수량산출_자전거도로구조물공수량 18" xfId="24301"/>
    <cellStyle name="ℓ_Book4_수량산출_자전거도로구조물공수량 18 2" xfId="36732"/>
    <cellStyle name="ℓ_Book4_수량산출_자전거도로구조물공수량 19" xfId="18449"/>
    <cellStyle name="ℓ_Book4_수량산출_자전거도로구조물공수량 19 2" xfId="31154"/>
    <cellStyle name="ℓ_Book4_수량산출_자전거도로구조물공수량 2" xfId="13388"/>
    <cellStyle name="ℓ_Book4_수량산출_자전거도로구조물공수량 2 2" xfId="26256"/>
    <cellStyle name="ℓ_Book4_수량산출_자전거도로구조물공수량 20" xfId="20557"/>
    <cellStyle name="ℓ_Book4_수량산출_자전거도로구조물공수량 20 2" xfId="33002"/>
    <cellStyle name="ℓ_Book4_수량산출_자전거도로구조물공수량 21" xfId="24898"/>
    <cellStyle name="ℓ_Book4_수량산출_자전거도로구조물공수량 21 2" xfId="37329"/>
    <cellStyle name="ℓ_Book4_수량산출_자전거도로구조물공수량 3" xfId="16138"/>
    <cellStyle name="ℓ_Book4_수량산출_자전거도로구조물공수량 3 2" xfId="28921"/>
    <cellStyle name="ℓ_Book4_수량산출_자전거도로구조물공수량 4" xfId="13985"/>
    <cellStyle name="ℓ_Book4_수량산출_자전거도로구조물공수량 4 2" xfId="26842"/>
    <cellStyle name="ℓ_Book4_수량산출_자전거도로구조물공수량 5" xfId="16776"/>
    <cellStyle name="ℓ_Book4_수량산출_자전거도로구조물공수량 5 2" xfId="29551"/>
    <cellStyle name="ℓ_Book4_수량산출_자전거도로구조물공수량 6" xfId="14268"/>
    <cellStyle name="ℓ_Book4_수량산출_자전거도로구조물공수량 6 2" xfId="27103"/>
    <cellStyle name="ℓ_Book4_수량산출_자전거도로구조물공수량 7" xfId="17484"/>
    <cellStyle name="ℓ_Book4_수량산출_자전거도로구조물공수량 7 2" xfId="30206"/>
    <cellStyle name="ℓ_Book4_수량산출_자전거도로구조물공수량 8" xfId="13172"/>
    <cellStyle name="ℓ_Book4_수량산출_자전거도로구조물공수량 8 2" xfId="26040"/>
    <cellStyle name="ℓ_Book4_수량산출_자전거도로구조물공수량 9" xfId="13912"/>
    <cellStyle name="ℓ_Book4_수량산출_자전거도로구조물공수량 9 2" xfId="26771"/>
    <cellStyle name="ℓ_Book4_수량산출_자전거도로포장수량" xfId="2585"/>
    <cellStyle name="ℓ_Book4_수량산출_자전거도로포장수량 10" xfId="14787"/>
    <cellStyle name="ℓ_Book4_수량산출_자전거도로포장수량 10 2" xfId="27610"/>
    <cellStyle name="ℓ_Book4_수량산출_자전거도로포장수량 11" xfId="19326"/>
    <cellStyle name="ℓ_Book4_수량산출_자전거도로포장수량 12" xfId="22626"/>
    <cellStyle name="ℓ_Book4_수량산출_자전거도로포장수량 12 2" xfId="35060"/>
    <cellStyle name="ℓ_Book4_수량산출_자전거도로포장수량 13" xfId="18930"/>
    <cellStyle name="ℓ_Book4_수량산출_자전거도로포장수량 13 2" xfId="31635"/>
    <cellStyle name="ℓ_Book4_수량산출_자전거도로포장수량 14" xfId="23976"/>
    <cellStyle name="ℓ_Book4_수량산출_자전거도로포장수량 14 2" xfId="36407"/>
    <cellStyle name="ℓ_Book4_수량산출_자전거도로포장수량 15" xfId="24287"/>
    <cellStyle name="ℓ_Book4_수량산출_자전거도로포장수량 15 2" xfId="36718"/>
    <cellStyle name="ℓ_Book4_수량산출_자전거도로포장수량 16" xfId="23864"/>
    <cellStyle name="ℓ_Book4_수량산출_자전거도로포장수량 16 2" xfId="36295"/>
    <cellStyle name="ℓ_Book4_수량산출_자전거도로포장수량 17" xfId="24635"/>
    <cellStyle name="ℓ_Book4_수량산출_자전거도로포장수량 17 2" xfId="37066"/>
    <cellStyle name="ℓ_Book4_수량산출_자전거도로포장수량 18" xfId="20151"/>
    <cellStyle name="ℓ_Book4_수량산출_자전거도로포장수량 18 2" xfId="32597"/>
    <cellStyle name="ℓ_Book4_수량산출_자전거도로포장수량 19" xfId="20538"/>
    <cellStyle name="ℓ_Book4_수량산출_자전거도로포장수량 19 2" xfId="32983"/>
    <cellStyle name="ℓ_Book4_수량산출_자전거도로포장수량 2" xfId="13389"/>
    <cellStyle name="ℓ_Book4_수량산출_자전거도로포장수량 2 2" xfId="26257"/>
    <cellStyle name="ℓ_Book4_수량산출_자전거도로포장수량 20" xfId="23026"/>
    <cellStyle name="ℓ_Book4_수량산출_자전거도로포장수량 20 2" xfId="35459"/>
    <cellStyle name="ℓ_Book4_수량산출_자전거도로포장수량 21" xfId="19743"/>
    <cellStyle name="ℓ_Book4_수량산출_자전거도로포장수량 21 2" xfId="32196"/>
    <cellStyle name="ℓ_Book4_수량산출_자전거도로포장수량 3" xfId="16137"/>
    <cellStyle name="ℓ_Book4_수량산출_자전거도로포장수량 3 2" xfId="28920"/>
    <cellStyle name="ℓ_Book4_수량산출_자전거도로포장수량 4" xfId="17389"/>
    <cellStyle name="ℓ_Book4_수량산출_자전거도로포장수량 4 2" xfId="30118"/>
    <cellStyle name="ℓ_Book4_수량산출_자전거도로포장수량 5" xfId="12918"/>
    <cellStyle name="ℓ_Book4_수량산출_자전거도로포장수량 5 2" xfId="25794"/>
    <cellStyle name="ℓ_Book4_수량산출_자전거도로포장수량 6" xfId="14791"/>
    <cellStyle name="ℓ_Book4_수량산출_자전거도로포장수량 6 2" xfId="27614"/>
    <cellStyle name="ℓ_Book4_수량산출_자전거도로포장수량 7" xfId="13823"/>
    <cellStyle name="ℓ_Book4_수량산출_자전거도로포장수량 7 2" xfId="26682"/>
    <cellStyle name="ℓ_Book4_수량산출_자전거도로포장수량 8" xfId="16882"/>
    <cellStyle name="ℓ_Book4_수량산출_자전거도로포장수량 8 2" xfId="29657"/>
    <cellStyle name="ℓ_Book4_수량산출_자전거도로포장수량 9" xfId="17061"/>
    <cellStyle name="ℓ_Book4_수량산출_자전거도로포장수량 9 2" xfId="29797"/>
    <cellStyle name="ℓ_Book4_인월중군소하천" xfId="2586"/>
    <cellStyle name="ℓ_Book4_인월중군소하천 10" xfId="15731"/>
    <cellStyle name="ℓ_Book4_인월중군소하천 10 2" xfId="28531"/>
    <cellStyle name="ℓ_Book4_인월중군소하천 11" xfId="19327"/>
    <cellStyle name="ℓ_Book4_인월중군소하천 12" xfId="22625"/>
    <cellStyle name="ℓ_Book4_인월중군소하천 12 2" xfId="35059"/>
    <cellStyle name="ℓ_Book4_인월중군소하천 13" xfId="23210"/>
    <cellStyle name="ℓ_Book4_인월중군소하천 13 2" xfId="35643"/>
    <cellStyle name="ℓ_Book4_인월중군소하천 14" xfId="23975"/>
    <cellStyle name="ℓ_Book4_인월중군소하천 14 2" xfId="36406"/>
    <cellStyle name="ℓ_Book4_인월중군소하천 15" xfId="24286"/>
    <cellStyle name="ℓ_Book4_인월중군소하천 15 2" xfId="36717"/>
    <cellStyle name="ℓ_Book4_인월중군소하천 16" xfId="19730"/>
    <cellStyle name="ℓ_Book4_인월중군소하천 16 2" xfId="32183"/>
    <cellStyle name="ℓ_Book4_인월중군소하천 17" xfId="24634"/>
    <cellStyle name="ℓ_Book4_인월중군소하천 17 2" xfId="37065"/>
    <cellStyle name="ℓ_Book4_인월중군소하천 18" xfId="22090"/>
    <cellStyle name="ℓ_Book4_인월중군소하천 18 2" xfId="34526"/>
    <cellStyle name="ℓ_Book4_인월중군소하천 19" xfId="24371"/>
    <cellStyle name="ℓ_Book4_인월중군소하천 19 2" xfId="36802"/>
    <cellStyle name="ℓ_Book4_인월중군소하천 2" xfId="13390"/>
    <cellStyle name="ℓ_Book4_인월중군소하천 2 2" xfId="26258"/>
    <cellStyle name="ℓ_Book4_인월중군소하천 20" xfId="18387"/>
    <cellStyle name="ℓ_Book4_인월중군소하천 20 2" xfId="31093"/>
    <cellStyle name="ℓ_Book4_인월중군소하천 21" xfId="24899"/>
    <cellStyle name="ℓ_Book4_인월중군소하천 21 2" xfId="37330"/>
    <cellStyle name="ℓ_Book4_인월중군소하천 3" xfId="16136"/>
    <cellStyle name="ℓ_Book4_인월중군소하천 3 2" xfId="28919"/>
    <cellStyle name="ℓ_Book4_인월중군소하천 4" xfId="17388"/>
    <cellStyle name="ℓ_Book4_인월중군소하천 4 2" xfId="30117"/>
    <cellStyle name="ℓ_Book4_인월중군소하천 5" xfId="16777"/>
    <cellStyle name="ℓ_Book4_인월중군소하천 5 2" xfId="29552"/>
    <cellStyle name="ℓ_Book4_인월중군소하천 6" xfId="15276"/>
    <cellStyle name="ℓ_Book4_인월중군소하천 6 2" xfId="28093"/>
    <cellStyle name="ℓ_Book4_인월중군소하천 7" xfId="17485"/>
    <cellStyle name="ℓ_Book4_인월중군소하천 7 2" xfId="30207"/>
    <cellStyle name="ℓ_Book4_인월중군소하천 8" xfId="15767"/>
    <cellStyle name="ℓ_Book4_인월중군소하천 8 2" xfId="28566"/>
    <cellStyle name="ℓ_Book4_인월중군소하천 9" xfId="17218"/>
    <cellStyle name="ℓ_Book4_인월중군소하천 9 2" xfId="29952"/>
    <cellStyle name="ℓ_Book4_인월중군소하천_자전거도로구조물공수량" xfId="2587"/>
    <cellStyle name="ℓ_Book4_인월중군소하천_자전거도로구조물공수량 10" xfId="14200"/>
    <cellStyle name="ℓ_Book4_인월중군소하천_자전거도로구조물공수량 10 2" xfId="27048"/>
    <cellStyle name="ℓ_Book4_인월중군소하천_자전거도로구조물공수량 11" xfId="19328"/>
    <cellStyle name="ℓ_Book4_인월중군소하천_자전거도로구조물공수량 12" xfId="22624"/>
    <cellStyle name="ℓ_Book4_인월중군소하천_자전거도로구조물공수량 12 2" xfId="35058"/>
    <cellStyle name="ℓ_Book4_인월중군소하천_자전거도로구조물공수량 13" xfId="21555"/>
    <cellStyle name="ℓ_Book4_인월중군소하천_자전거도로구조물공수량 13 2" xfId="33992"/>
    <cellStyle name="ℓ_Book4_인월중군소하천_자전거도로구조물공수량 14" xfId="23974"/>
    <cellStyle name="ℓ_Book4_인월중군소하천_자전거도로구조물공수량 14 2" xfId="36405"/>
    <cellStyle name="ℓ_Book4_인월중군소하천_자전거도로구조물공수량 15" xfId="24285"/>
    <cellStyle name="ℓ_Book4_인월중군소하천_자전거도로구조물공수량 15 2" xfId="36716"/>
    <cellStyle name="ℓ_Book4_인월중군소하천_자전거도로구조물공수량 16" xfId="22133"/>
    <cellStyle name="ℓ_Book4_인월중군소하천_자전거도로구조물공수량 16 2" xfId="34569"/>
    <cellStyle name="ℓ_Book4_인월중군소하천_자전거도로구조물공수량 17" xfId="24633"/>
    <cellStyle name="ℓ_Book4_인월중군소하천_자전거도로구조물공수량 17 2" xfId="37064"/>
    <cellStyle name="ℓ_Book4_인월중군소하천_자전거도로구조물공수량 18" xfId="21817"/>
    <cellStyle name="ℓ_Book4_인월중군소하천_자전거도로구조물공수량 18 2" xfId="34254"/>
    <cellStyle name="ℓ_Book4_인월중군소하천_자전거도로구조물공수량 19" xfId="18523"/>
    <cellStyle name="ℓ_Book4_인월중군소하천_자전거도로구조물공수량 19 2" xfId="31228"/>
    <cellStyle name="ℓ_Book4_인월중군소하천_자전거도로구조물공수량 2" xfId="13391"/>
    <cellStyle name="ℓ_Book4_인월중군소하천_자전거도로구조물공수량 2 2" xfId="26259"/>
    <cellStyle name="ℓ_Book4_인월중군소하천_자전거도로구조물공수량 20" xfId="18817"/>
    <cellStyle name="ℓ_Book4_인월중군소하천_자전거도로구조물공수량 20 2" xfId="31522"/>
    <cellStyle name="ℓ_Book4_인월중군소하천_자전거도로구조물공수량 21" xfId="21739"/>
    <cellStyle name="ℓ_Book4_인월중군소하천_자전거도로구조물공수량 21 2" xfId="34176"/>
    <cellStyle name="ℓ_Book4_인월중군소하천_자전거도로구조물공수량 3" xfId="16135"/>
    <cellStyle name="ℓ_Book4_인월중군소하천_자전거도로구조물공수량 3 2" xfId="28918"/>
    <cellStyle name="ℓ_Book4_인월중군소하천_자전거도로구조물공수량 4" xfId="17387"/>
    <cellStyle name="ℓ_Book4_인월중군소하천_자전거도로구조물공수량 4 2" xfId="30116"/>
    <cellStyle name="ℓ_Book4_인월중군소하천_자전거도로구조물공수량 5" xfId="15487"/>
    <cellStyle name="ℓ_Book4_인월중군소하천_자전거도로구조물공수량 5 2" xfId="28296"/>
    <cellStyle name="ℓ_Book4_인월중군소하천_자전거도로구조물공수량 6" xfId="13229"/>
    <cellStyle name="ℓ_Book4_인월중군소하천_자전거도로구조물공수량 6 2" xfId="26097"/>
    <cellStyle name="ℓ_Book4_인월중군소하천_자전거도로구조물공수량 7" xfId="15412"/>
    <cellStyle name="ℓ_Book4_인월중군소하천_자전거도로구조물공수량 7 2" xfId="28226"/>
    <cellStyle name="ℓ_Book4_인월중군소하천_자전거도로구조물공수량 8" xfId="13671"/>
    <cellStyle name="ℓ_Book4_인월중군소하천_자전거도로구조물공수량 8 2" xfId="26537"/>
    <cellStyle name="ℓ_Book4_인월중군소하천_자전거도로구조물공수량 9" xfId="17824"/>
    <cellStyle name="ℓ_Book4_인월중군소하천_자전거도로구조물공수량 9 2" xfId="30540"/>
    <cellStyle name="ℓ_Book4_인월중군소하천_자전거도로포장수량" xfId="2588"/>
    <cellStyle name="ℓ_Book4_인월중군소하천_자전거도로포장수량 10" xfId="17429"/>
    <cellStyle name="ℓ_Book4_인월중군소하천_자전거도로포장수량 10 2" xfId="30152"/>
    <cellStyle name="ℓ_Book4_인월중군소하천_자전거도로포장수량 11" xfId="19329"/>
    <cellStyle name="ℓ_Book4_인월중군소하천_자전거도로포장수량 12" xfId="22623"/>
    <cellStyle name="ℓ_Book4_인월중군소하천_자전거도로포장수량 12 2" xfId="35057"/>
    <cellStyle name="ℓ_Book4_인월중군소하천_자전거도로포장수량 13" xfId="21556"/>
    <cellStyle name="ℓ_Book4_인월중군소하천_자전거도로포장수량 13 2" xfId="33993"/>
    <cellStyle name="ℓ_Book4_인월중군소하천_자전거도로포장수량 14" xfId="23132"/>
    <cellStyle name="ℓ_Book4_인월중군소하천_자전거도로포장수량 14 2" xfId="35565"/>
    <cellStyle name="ℓ_Book4_인월중군소하천_자전거도로포장수량 15" xfId="24284"/>
    <cellStyle name="ℓ_Book4_인월중군소하천_자전거도로포장수량 15 2" xfId="36715"/>
    <cellStyle name="ℓ_Book4_인월중군소하천_자전거도로포장수량 16" xfId="18614"/>
    <cellStyle name="ℓ_Book4_인월중군소하천_자전거도로포장수량 16 2" xfId="31319"/>
    <cellStyle name="ℓ_Book4_인월중군소하천_자전거도로포장수량 17" xfId="20262"/>
    <cellStyle name="ℓ_Book4_인월중군소하천_자전거도로포장수량 17 2" xfId="32707"/>
    <cellStyle name="ℓ_Book4_인월중군소하천_자전거도로포장수량 18" xfId="24098"/>
    <cellStyle name="ℓ_Book4_인월중군소하천_자전거도로포장수량 18 2" xfId="36529"/>
    <cellStyle name="ℓ_Book4_인월중군소하천_자전거도로포장수량 19" xfId="18647"/>
    <cellStyle name="ℓ_Book4_인월중군소하천_자전거도로포장수량 19 2" xfId="31352"/>
    <cellStyle name="ℓ_Book4_인월중군소하천_자전거도로포장수량 2" xfId="13392"/>
    <cellStyle name="ℓ_Book4_인월중군소하천_자전거도로포장수량 2 2" xfId="26260"/>
    <cellStyle name="ℓ_Book4_인월중군소하천_자전거도로포장수량 20" xfId="20574"/>
    <cellStyle name="ℓ_Book4_인월중군소하천_자전거도로포장수량 20 2" xfId="33019"/>
    <cellStyle name="ℓ_Book4_인월중군소하천_자전거도로포장수량 21" xfId="23434"/>
    <cellStyle name="ℓ_Book4_인월중군소하천_자전거도로포장수량 21 2" xfId="35865"/>
    <cellStyle name="ℓ_Book4_인월중군소하천_자전거도로포장수량 3" xfId="16134"/>
    <cellStyle name="ℓ_Book4_인월중군소하천_자전거도로포장수량 3 2" xfId="28917"/>
    <cellStyle name="ℓ_Book4_인월중군소하천_자전거도로포장수량 4" xfId="17386"/>
    <cellStyle name="ℓ_Book4_인월중군소하천_자전거도로포장수량 4 2" xfId="30115"/>
    <cellStyle name="ℓ_Book4_인월중군소하천_자전거도로포장수량 5" xfId="15488"/>
    <cellStyle name="ℓ_Book4_인월중군소하천_자전거도로포장수량 5 2" xfId="28297"/>
    <cellStyle name="ℓ_Book4_인월중군소하천_자전거도로포장수량 6" xfId="13409"/>
    <cellStyle name="ℓ_Book4_인월중군소하천_자전거도로포장수량 6 2" xfId="26277"/>
    <cellStyle name="ℓ_Book4_인월중군소하천_자전거도로포장수량 7" xfId="17486"/>
    <cellStyle name="ℓ_Book4_인월중군소하천_자전거도로포장수량 7 2" xfId="30208"/>
    <cellStyle name="ℓ_Book4_인월중군소하천_자전거도로포장수량 8" xfId="12593"/>
    <cellStyle name="ℓ_Book4_인월중군소하천_자전거도로포장수량 8 2" xfId="25472"/>
    <cellStyle name="ℓ_Book4_인월중군소하천_자전거도로포장수량 9" xfId="13058"/>
    <cellStyle name="ℓ_Book4_인월중군소하천_자전거도로포장수량 9 2" xfId="25927"/>
    <cellStyle name="ℓ_Book4_자전거도로구조물공수량" xfId="2589"/>
    <cellStyle name="ℓ_Book4_자전거도로구조물공수량 10" xfId="12542"/>
    <cellStyle name="ℓ_Book4_자전거도로구조물공수량 10 2" xfId="25422"/>
    <cellStyle name="ℓ_Book4_자전거도로구조물공수량 11" xfId="19330"/>
    <cellStyle name="ℓ_Book4_자전거도로구조물공수량 12" xfId="19775"/>
    <cellStyle name="ℓ_Book4_자전거도로구조물공수량 12 2" xfId="32225"/>
    <cellStyle name="ℓ_Book4_자전거도로구조물공수량 13" xfId="21557"/>
    <cellStyle name="ℓ_Book4_자전거도로구조물공수량 13 2" xfId="33994"/>
    <cellStyle name="ℓ_Book4_자전거도로구조물공수량 14" xfId="23973"/>
    <cellStyle name="ℓ_Book4_자전거도로구조물공수량 14 2" xfId="36404"/>
    <cellStyle name="ℓ_Book4_자전거도로구조물공수량 15" xfId="24283"/>
    <cellStyle name="ℓ_Book4_자전거도로구조물공수량 15 2" xfId="36714"/>
    <cellStyle name="ℓ_Book4_자전거도로구조물공수량 16" xfId="23133"/>
    <cellStyle name="ℓ_Book4_자전거도로구조물공수량 16 2" xfId="35566"/>
    <cellStyle name="ℓ_Book4_자전거도로구조물공수량 17" xfId="24632"/>
    <cellStyle name="ℓ_Book4_자전거도로구조물공수량 17 2" xfId="37063"/>
    <cellStyle name="ℓ_Book4_자전거도로구조물공수량 18" xfId="19256"/>
    <cellStyle name="ℓ_Book4_자전거도로구조물공수량 18 2" xfId="31911"/>
    <cellStyle name="ℓ_Book4_자전거도로구조물공수량 19" xfId="19178"/>
    <cellStyle name="ℓ_Book4_자전거도로구조물공수량 19 2" xfId="31833"/>
    <cellStyle name="ℓ_Book4_자전거도로구조물공수량 2" xfId="13393"/>
    <cellStyle name="ℓ_Book4_자전거도로구조물공수량 2 2" xfId="26261"/>
    <cellStyle name="ℓ_Book4_자전거도로구조물공수량 20" xfId="22409"/>
    <cellStyle name="ℓ_Book4_자전거도로구조물공수량 20 2" xfId="34843"/>
    <cellStyle name="ℓ_Book4_자전거도로구조물공수량 21" xfId="21740"/>
    <cellStyle name="ℓ_Book4_자전거도로구조물공수량 21 2" xfId="34177"/>
    <cellStyle name="ℓ_Book4_자전거도로구조물공수량 3" xfId="16133"/>
    <cellStyle name="ℓ_Book4_자전거도로구조물공수량 3 2" xfId="28916"/>
    <cellStyle name="ℓ_Book4_자전거도로구조물공수량 4" xfId="17385"/>
    <cellStyle name="ℓ_Book4_자전거도로구조물공수량 4 2" xfId="30114"/>
    <cellStyle name="ℓ_Book4_자전거도로구조물공수량 5" xfId="15489"/>
    <cellStyle name="ℓ_Book4_자전거도로구조물공수량 5 2" xfId="28298"/>
    <cellStyle name="ℓ_Book4_자전거도로구조물공수량 6" xfId="13228"/>
    <cellStyle name="ℓ_Book4_자전거도로구조물공수량 6 2" xfId="26096"/>
    <cellStyle name="ℓ_Book4_자전거도로구조물공수량 7" xfId="13822"/>
    <cellStyle name="ℓ_Book4_자전거도로구조물공수량 7 2" xfId="26681"/>
    <cellStyle name="ℓ_Book4_자전거도로구조물공수량 8" xfId="14616"/>
    <cellStyle name="ℓ_Book4_자전거도로구조물공수량 8 2" xfId="27442"/>
    <cellStyle name="ℓ_Book4_자전거도로구조물공수량 9" xfId="13922"/>
    <cellStyle name="ℓ_Book4_자전거도로구조물공수량 9 2" xfId="26781"/>
    <cellStyle name="ℓ_Book4_자전거도로포장수량" xfId="2590"/>
    <cellStyle name="ℓ_Book4_자전거도로포장수량 10" xfId="12664"/>
    <cellStyle name="ℓ_Book4_자전거도로포장수량 10 2" xfId="25543"/>
    <cellStyle name="ℓ_Book4_자전거도로포장수량 11" xfId="19331"/>
    <cellStyle name="ℓ_Book4_자전거도로포장수량 12" xfId="22622"/>
    <cellStyle name="ℓ_Book4_자전거도로포장수량 12 2" xfId="35056"/>
    <cellStyle name="ℓ_Book4_자전거도로포장수량 13" xfId="21558"/>
    <cellStyle name="ℓ_Book4_자전거도로포장수량 13 2" xfId="33995"/>
    <cellStyle name="ℓ_Book4_자전거도로포장수량 14" xfId="23972"/>
    <cellStyle name="ℓ_Book4_자전거도로포장수량 14 2" xfId="36403"/>
    <cellStyle name="ℓ_Book4_자전거도로포장수량 15" xfId="24282"/>
    <cellStyle name="ℓ_Book4_자전거도로포장수량 15 2" xfId="36713"/>
    <cellStyle name="ℓ_Book4_자전거도로포장수량 16" xfId="19183"/>
    <cellStyle name="ℓ_Book4_자전거도로포장수량 16 2" xfId="31838"/>
    <cellStyle name="ℓ_Book4_자전거도로포장수량 17" xfId="24631"/>
    <cellStyle name="ℓ_Book4_자전거도로포장수량 17 2" xfId="37062"/>
    <cellStyle name="ℓ_Book4_자전거도로포장수량 18" xfId="18907"/>
    <cellStyle name="ℓ_Book4_자전거도로포장수량 18 2" xfId="31612"/>
    <cellStyle name="ℓ_Book4_자전거도로포장수량 19" xfId="18447"/>
    <cellStyle name="ℓ_Book4_자전거도로포장수량 19 2" xfId="31152"/>
    <cellStyle name="ℓ_Book4_자전거도로포장수량 2" xfId="13394"/>
    <cellStyle name="ℓ_Book4_자전거도로포장수량 2 2" xfId="26262"/>
    <cellStyle name="ℓ_Book4_자전거도로포장수량 20" xfId="23811"/>
    <cellStyle name="ℓ_Book4_자전거도로포장수량 20 2" xfId="36242"/>
    <cellStyle name="ℓ_Book4_자전거도로포장수량 21" xfId="24021"/>
    <cellStyle name="ℓ_Book4_자전거도로포장수량 21 2" xfId="36452"/>
    <cellStyle name="ℓ_Book4_자전거도로포장수량 3" xfId="16909"/>
    <cellStyle name="ℓ_Book4_자전거도로포장수량 3 2" xfId="29684"/>
    <cellStyle name="ℓ_Book4_자전거도로포장수량 4" xfId="17384"/>
    <cellStyle name="ℓ_Book4_자전거도로포장수량 4 2" xfId="30113"/>
    <cellStyle name="ℓ_Book4_자전거도로포장수량 5" xfId="15490"/>
    <cellStyle name="ℓ_Book4_자전거도로포장수량 5 2" xfId="28299"/>
    <cellStyle name="ℓ_Book4_자전거도로포장수량 6" xfId="13408"/>
    <cellStyle name="ℓ_Book4_자전거도로포장수량 6 2" xfId="26276"/>
    <cellStyle name="ℓ_Book4_자전거도로포장수량 7" xfId="17105"/>
    <cellStyle name="ℓ_Book4_자전거도로포장수량 7 2" xfId="29840"/>
    <cellStyle name="ℓ_Book4_자전거도로포장수량 8" xfId="12573"/>
    <cellStyle name="ℓ_Book4_자전거도로포장수량 8 2" xfId="25453"/>
    <cellStyle name="ℓ_Book4_자전거도로포장수량 9" xfId="17825"/>
    <cellStyle name="ℓ_Book4_자전거도로포장수량 9 2" xfId="30541"/>
    <cellStyle name="ℓ_수량전체" xfId="2591"/>
    <cellStyle name="ℓ_수량전체 10" xfId="14062"/>
    <cellStyle name="ℓ_수량전체 10 2" xfId="26910"/>
    <cellStyle name="ℓ_수량전체 11" xfId="19332"/>
    <cellStyle name="ℓ_수량전체 12" xfId="22621"/>
    <cellStyle name="ℓ_수량전체 12 2" xfId="35055"/>
    <cellStyle name="ℓ_수량전체 13" xfId="23211"/>
    <cellStyle name="ℓ_수량전체 13 2" xfId="35644"/>
    <cellStyle name="ℓ_수량전체 14" xfId="23971"/>
    <cellStyle name="ℓ_수량전체 14 2" xfId="36402"/>
    <cellStyle name="ℓ_수량전체 15" xfId="21731"/>
    <cellStyle name="ℓ_수량전체 15 2" xfId="34168"/>
    <cellStyle name="ℓ_수량전체 16" xfId="19729"/>
    <cellStyle name="ℓ_수량전체 16 2" xfId="32182"/>
    <cellStyle name="ℓ_수량전체 17" xfId="24630"/>
    <cellStyle name="ℓ_수량전체 17 2" xfId="37061"/>
    <cellStyle name="ℓ_수량전체 18" xfId="20736"/>
    <cellStyle name="ℓ_수량전체 18 2" xfId="33176"/>
    <cellStyle name="ℓ_수량전체 19" xfId="18291"/>
    <cellStyle name="ℓ_수량전체 19 2" xfId="30997"/>
    <cellStyle name="ℓ_수량전체 2" xfId="13395"/>
    <cellStyle name="ℓ_수량전체 2 2" xfId="26263"/>
    <cellStyle name="ℓ_수량전체 20" xfId="24565"/>
    <cellStyle name="ℓ_수량전체 20 2" xfId="36996"/>
    <cellStyle name="ℓ_수량전체 21" xfId="23894"/>
    <cellStyle name="ℓ_수량전체 21 2" xfId="36325"/>
    <cellStyle name="ℓ_수량전체 3" xfId="16908"/>
    <cellStyle name="ℓ_수량전체 3 2" xfId="29683"/>
    <cellStyle name="ℓ_수량전체 4" xfId="13984"/>
    <cellStyle name="ℓ_수량전체 4 2" xfId="26841"/>
    <cellStyle name="ℓ_수량전체 5" xfId="16778"/>
    <cellStyle name="ℓ_수량전체 5 2" xfId="29553"/>
    <cellStyle name="ℓ_수량전체 6" xfId="12744"/>
    <cellStyle name="ℓ_수량전체 6 2" xfId="25621"/>
    <cellStyle name="ℓ_수량전체 7" xfId="14694"/>
    <cellStyle name="ℓ_수량전체 7 2" xfId="27520"/>
    <cellStyle name="ℓ_수량전체 8" xfId="12592"/>
    <cellStyle name="ℓ_수량전체 8 2" xfId="25471"/>
    <cellStyle name="ℓ_수량전체 9" xfId="13040"/>
    <cellStyle name="ℓ_수량전체 9 2" xfId="25914"/>
    <cellStyle name="ℓ_수량전체_도로수량양식" xfId="2592"/>
    <cellStyle name="ℓ_수량전체_도로수량양식 10" xfId="12798"/>
    <cellStyle name="ℓ_수량전체_도로수량양식 10 2" xfId="25674"/>
    <cellStyle name="ℓ_수량전체_도로수량양식 11" xfId="19333"/>
    <cellStyle name="ℓ_수량전체_도로수량양식 12" xfId="22620"/>
    <cellStyle name="ℓ_수량전체_도로수량양식 12 2" xfId="35054"/>
    <cellStyle name="ℓ_수량전체_도로수량양식 13" xfId="21559"/>
    <cellStyle name="ℓ_수량전체_도로수량양식 13 2" xfId="33996"/>
    <cellStyle name="ℓ_수량전체_도로수량양식 14" xfId="23970"/>
    <cellStyle name="ℓ_수량전체_도로수량양식 14 2" xfId="36401"/>
    <cellStyle name="ℓ_수량전체_도로수량양식 15" xfId="24281"/>
    <cellStyle name="ℓ_수량전체_도로수량양식 15 2" xfId="36712"/>
    <cellStyle name="ℓ_수량전체_도로수량양식 16" xfId="23719"/>
    <cellStyle name="ℓ_수량전체_도로수량양식 16 2" xfId="36150"/>
    <cellStyle name="ℓ_수량전체_도로수량양식 17" xfId="24629"/>
    <cellStyle name="ℓ_수량전체_도로수량양식 17 2" xfId="37060"/>
    <cellStyle name="ℓ_수량전체_도로수량양식 18" xfId="18862"/>
    <cellStyle name="ℓ_수량전체_도로수량양식 18 2" xfId="31567"/>
    <cellStyle name="ℓ_수량전체_도로수량양식 19" xfId="23913"/>
    <cellStyle name="ℓ_수량전체_도로수량양식 19 2" xfId="36344"/>
    <cellStyle name="ℓ_수량전체_도로수량양식 2" xfId="13396"/>
    <cellStyle name="ℓ_수량전체_도로수량양식 2 2" xfId="26264"/>
    <cellStyle name="ℓ_수량전체_도로수량양식 20" xfId="19905"/>
    <cellStyle name="ℓ_수량전체_도로수량양식 20 2" xfId="32354"/>
    <cellStyle name="ℓ_수량전체_도로수량양식 21" xfId="19552"/>
    <cellStyle name="ℓ_수량전체_도로수량양식 21 2" xfId="32007"/>
    <cellStyle name="ℓ_수량전체_도로수량양식 3" xfId="16907"/>
    <cellStyle name="ℓ_수량전체_도로수량양식 3 2" xfId="29682"/>
    <cellStyle name="ℓ_수량전체_도로수량양식 4" xfId="17383"/>
    <cellStyle name="ℓ_수량전체_도로수량양식 4 2" xfId="30112"/>
    <cellStyle name="ℓ_수량전체_도로수량양식 5" xfId="15491"/>
    <cellStyle name="ℓ_수량전체_도로수량양식 5 2" xfId="28300"/>
    <cellStyle name="ℓ_수량전체_도로수량양식 6" xfId="13227"/>
    <cellStyle name="ℓ_수량전체_도로수량양식 6 2" xfId="26095"/>
    <cellStyle name="ℓ_수량전체_도로수량양식 7" xfId="12671"/>
    <cellStyle name="ℓ_수량전체_도로수량양식 7 2" xfId="25550"/>
    <cellStyle name="ℓ_수량전체_도로수량양식 8" xfId="15292"/>
    <cellStyle name="ℓ_수량전체_도로수량양식 8 2" xfId="28109"/>
    <cellStyle name="ℓ_수량전체_도로수량양식 9" xfId="17826"/>
    <cellStyle name="ℓ_수량전체_도로수량양식 9 2" xfId="30542"/>
    <cellStyle name="ℓ_수량전체_도로수량양식_자전거도로구조물공수량" xfId="2593"/>
    <cellStyle name="ℓ_수량전체_도로수량양식_자전거도로구조물공수량 10" xfId="17799"/>
    <cellStyle name="ℓ_수량전체_도로수량양식_자전거도로구조물공수량 10 2" xfId="30516"/>
    <cellStyle name="ℓ_수량전체_도로수량양식_자전거도로구조물공수량 11" xfId="19334"/>
    <cellStyle name="ℓ_수량전체_도로수량양식_자전거도로구조물공수량 12" xfId="22619"/>
    <cellStyle name="ℓ_수량전체_도로수량양식_자전거도로구조물공수량 12 2" xfId="35053"/>
    <cellStyle name="ℓ_수량전체_도로수량양식_자전거도로구조물공수량 13" xfId="21560"/>
    <cellStyle name="ℓ_수량전체_도로수량양식_자전거도로구조물공수량 13 2" xfId="33997"/>
    <cellStyle name="ℓ_수량전체_도로수량양식_자전거도로구조물공수량 14" xfId="23969"/>
    <cellStyle name="ℓ_수량전체_도로수량양식_자전거도로구조물공수량 14 2" xfId="36400"/>
    <cellStyle name="ℓ_수량전체_도로수량양식_자전거도로구조물공수량 15" xfId="24280"/>
    <cellStyle name="ℓ_수량전체_도로수량양식_자전거도로구조물공수량 15 2" xfId="36711"/>
    <cellStyle name="ℓ_수량전체_도로수량양식_자전거도로구조물공수량 16" xfId="23720"/>
    <cellStyle name="ℓ_수량전체_도로수량양식_자전거도로구조물공수량 16 2" xfId="36151"/>
    <cellStyle name="ℓ_수량전체_도로수량양식_자전거도로구조물공수량 17" xfId="24628"/>
    <cellStyle name="ℓ_수량전체_도로수량양식_자전거도로구조물공수량 17 2" xfId="37059"/>
    <cellStyle name="ℓ_수량전체_도로수량양식_자전거도로구조물공수량 18" xfId="24099"/>
    <cellStyle name="ℓ_수량전체_도로수량양식_자전거도로구조물공수량 18 2" xfId="36530"/>
    <cellStyle name="ℓ_수량전체_도로수량양식_자전거도로구조물공수량 19" xfId="22630"/>
    <cellStyle name="ℓ_수량전체_도로수량양식_자전거도로구조물공수량 19 2" xfId="35064"/>
    <cellStyle name="ℓ_수량전체_도로수량양식_자전거도로구조물공수량 2" xfId="13397"/>
    <cellStyle name="ℓ_수량전체_도로수량양식_자전거도로구조물공수량 2 2" xfId="26265"/>
    <cellStyle name="ℓ_수량전체_도로수량양식_자전거도로구조물공수량 20" xfId="20573"/>
    <cellStyle name="ℓ_수량전체_도로수량양식_자전거도로구조물공수량 20 2" xfId="33018"/>
    <cellStyle name="ℓ_수량전체_도로수량양식_자전거도로구조물공수량 21" xfId="23114"/>
    <cellStyle name="ℓ_수량전체_도로수량양식_자전거도로구조물공수량 21 2" xfId="35547"/>
    <cellStyle name="ℓ_수량전체_도로수량양식_자전거도로구조물공수량 3" xfId="16906"/>
    <cellStyle name="ℓ_수량전체_도로수량양식_자전거도로구조물공수량 3 2" xfId="29681"/>
    <cellStyle name="ℓ_수량전체_도로수량양식_자전거도로구조물공수량 4" xfId="17382"/>
    <cellStyle name="ℓ_수량전체_도로수량양식_자전거도로구조물공수량 4 2" xfId="30111"/>
    <cellStyle name="ℓ_수량전체_도로수량양식_자전거도로구조물공수량 5" xfId="15492"/>
    <cellStyle name="ℓ_수량전체_도로수량양식_자전거도로구조물공수량 5 2" xfId="28301"/>
    <cellStyle name="ℓ_수량전체_도로수량양식_자전거도로구조물공수량 6" xfId="13407"/>
    <cellStyle name="ℓ_수량전체_도로수량양식_자전거도로구조물공수량 6 2" xfId="26275"/>
    <cellStyle name="ℓ_수량전체_도로수량양식_자전거도로구조물공수량 7" xfId="14228"/>
    <cellStyle name="ℓ_수량전체_도로수량양식_자전거도로구조물공수량 7 2" xfId="27074"/>
    <cellStyle name="ℓ_수량전체_도로수량양식_자전거도로구조물공수량 8" xfId="17965"/>
    <cellStyle name="ℓ_수량전체_도로수량양식_자전거도로구조물공수량 8 2" xfId="30677"/>
    <cellStyle name="ℓ_수량전체_도로수량양식_자전거도로구조물공수량 9" xfId="17709"/>
    <cellStyle name="ℓ_수량전체_도로수량양식_자전거도로구조물공수량 9 2" xfId="30426"/>
    <cellStyle name="ℓ_수량전체_도로수량양식_자전거도로포장수량" xfId="2594"/>
    <cellStyle name="ℓ_수량전체_도로수량양식_자전거도로포장수량 10" xfId="17086"/>
    <cellStyle name="ℓ_수량전체_도로수량양식_자전거도로포장수량 10 2" xfId="29822"/>
    <cellStyle name="ℓ_수량전체_도로수량양식_자전거도로포장수량 11" xfId="19335"/>
    <cellStyle name="ℓ_수량전체_도로수량양식_자전거도로포장수량 12" xfId="20805"/>
    <cellStyle name="ℓ_수량전체_도로수량양식_자전거도로포장수량 12 2" xfId="33242"/>
    <cellStyle name="ℓ_수량전체_도로수량양식_자전거도로포장수량 13" xfId="21561"/>
    <cellStyle name="ℓ_수량전체_도로수량양식_자전거도로포장수량 13 2" xfId="33998"/>
    <cellStyle name="ℓ_수량전체_도로수량양식_자전거도로포장수량 14" xfId="23968"/>
    <cellStyle name="ℓ_수량전체_도로수량양식_자전거도로포장수량 14 2" xfId="36399"/>
    <cellStyle name="ℓ_수량전체_도로수량양식_자전거도로포장수량 15" xfId="24279"/>
    <cellStyle name="ℓ_수량전체_도로수량양식_자전거도로포장수량 15 2" xfId="36710"/>
    <cellStyle name="ℓ_수량전체_도로수량양식_자전거도로포장수량 16" xfId="23721"/>
    <cellStyle name="ℓ_수량전체_도로수량양식_자전거도로포장수량 16 2" xfId="36152"/>
    <cellStyle name="ℓ_수량전체_도로수량양식_자전거도로포장수량 17" xfId="24627"/>
    <cellStyle name="ℓ_수량전체_도로수량양식_자전거도로포장수량 17 2" xfId="37058"/>
    <cellStyle name="ℓ_수량전체_도로수량양식_자전거도로포장수량 18" xfId="22243"/>
    <cellStyle name="ℓ_수량전체_도로수량양식_자전거도로포장수량 18 2" xfId="34678"/>
    <cellStyle name="ℓ_수량전체_도로수량양식_자전거도로포장수량 19" xfId="23914"/>
    <cellStyle name="ℓ_수량전체_도로수량양식_자전거도로포장수량 19 2" xfId="36345"/>
    <cellStyle name="ℓ_수량전체_도로수량양식_자전거도로포장수량 2" xfId="13398"/>
    <cellStyle name="ℓ_수량전체_도로수량양식_자전거도로포장수량 2 2" xfId="26266"/>
    <cellStyle name="ℓ_수량전체_도로수량양식_자전거도로포장수량 20" xfId="21077"/>
    <cellStyle name="ℓ_수량전체_도로수량양식_자전거도로포장수량 20 2" xfId="33514"/>
    <cellStyle name="ℓ_수량전체_도로수량양식_자전거도로포장수량 21" xfId="22369"/>
    <cellStyle name="ℓ_수량전체_도로수량양식_자전거도로포장수량 21 2" xfId="34803"/>
    <cellStyle name="ℓ_수량전체_도로수량양식_자전거도로포장수량 3" xfId="16132"/>
    <cellStyle name="ℓ_수량전체_도로수량양식_자전거도로포장수량 3 2" xfId="28915"/>
    <cellStyle name="ℓ_수량전체_도로수량양식_자전거도로포장수량 4" xfId="17381"/>
    <cellStyle name="ℓ_수량전체_도로수량양식_자전거도로포장수량 4 2" xfId="30110"/>
    <cellStyle name="ℓ_수량전체_도로수량양식_자전거도로포장수량 5" xfId="15493"/>
    <cellStyle name="ℓ_수량전체_도로수량양식_자전거도로포장수량 5 2" xfId="28302"/>
    <cellStyle name="ℓ_수량전체_도로수량양식_자전거도로포장수량 6" xfId="13226"/>
    <cellStyle name="ℓ_수량전체_도로수량양식_자전거도로포장수량 6 2" xfId="26094"/>
    <cellStyle name="ℓ_수량전체_도로수량양식_자전거도로포장수량 7" xfId="13696"/>
    <cellStyle name="ℓ_수량전체_도로수량양식_자전거도로포장수량 7 2" xfId="26560"/>
    <cellStyle name="ℓ_수량전체_도로수량양식_자전거도로포장수량 8" xfId="13620"/>
    <cellStyle name="ℓ_수량전체_도로수량양식_자전거도로포장수량 8 2" xfId="26488"/>
    <cellStyle name="ℓ_수량전체_도로수량양식_자전거도로포장수량 9" xfId="17827"/>
    <cellStyle name="ℓ_수량전체_도로수량양식_자전거도로포장수량 9 2" xfId="30543"/>
    <cellStyle name="ℓ_수량전체_수량산출" xfId="2595"/>
    <cellStyle name="ℓ_수량전체_수량산출 10" xfId="17798"/>
    <cellStyle name="ℓ_수량전체_수량산출 10 2" xfId="30515"/>
    <cellStyle name="ℓ_수량전체_수량산출 11" xfId="19336"/>
    <cellStyle name="ℓ_수량전체_수량산출 12" xfId="19774"/>
    <cellStyle name="ℓ_수량전체_수량산출 12 2" xfId="32224"/>
    <cellStyle name="ℓ_수량전체_수량산출 13" xfId="21562"/>
    <cellStyle name="ℓ_수량전체_수량산출 13 2" xfId="33999"/>
    <cellStyle name="ℓ_수량전체_수량산출 14" xfId="19566"/>
    <cellStyle name="ℓ_수량전체_수량산출 14 2" xfId="32021"/>
    <cellStyle name="ℓ_수량전체_수량산출 15" xfId="24278"/>
    <cellStyle name="ℓ_수량전체_수량산출 15 2" xfId="36709"/>
    <cellStyle name="ℓ_수량전체_수량산출 16" xfId="18613"/>
    <cellStyle name="ℓ_수량전체_수량산출 16 2" xfId="31318"/>
    <cellStyle name="ℓ_수량전체_수량산출 17" xfId="24013"/>
    <cellStyle name="ℓ_수량전체_수량산출 17 2" xfId="36444"/>
    <cellStyle name="ℓ_수량전체_수량산출 18" xfId="23615"/>
    <cellStyle name="ℓ_수량전체_수량산출 18 2" xfId="36046"/>
    <cellStyle name="ℓ_수량전체_수량산출 19" xfId="18524"/>
    <cellStyle name="ℓ_수량전체_수량산출 19 2" xfId="31229"/>
    <cellStyle name="ℓ_수량전체_수량산출 2" xfId="13399"/>
    <cellStyle name="ℓ_수량전체_수량산출 2 2" xfId="26267"/>
    <cellStyle name="ℓ_수량전체_수량산출 20" xfId="24460"/>
    <cellStyle name="ℓ_수량전체_수량산출 20 2" xfId="36891"/>
    <cellStyle name="ℓ_수량전체_수량산출 21" xfId="21741"/>
    <cellStyle name="ℓ_수량전체_수량산출 21 2" xfId="34178"/>
    <cellStyle name="ℓ_수량전체_수량산출 3" xfId="16131"/>
    <cellStyle name="ℓ_수량전체_수량산출 3 2" xfId="28914"/>
    <cellStyle name="ℓ_수량전체_수량산출 4" xfId="17380"/>
    <cellStyle name="ℓ_수량전체_수량산출 4 2" xfId="30109"/>
    <cellStyle name="ℓ_수량전체_수량산출 5" xfId="15494"/>
    <cellStyle name="ℓ_수량전체_수량산출 5 2" xfId="28303"/>
    <cellStyle name="ℓ_수량전체_수량산출 6" xfId="15970"/>
    <cellStyle name="ℓ_수량전체_수량산출 6 2" xfId="28768"/>
    <cellStyle name="ℓ_수량전체_수량산출 7" xfId="14369"/>
    <cellStyle name="ℓ_수량전체_수량산출 7 2" xfId="27202"/>
    <cellStyle name="ℓ_수량전체_수량산출 8" xfId="15799"/>
    <cellStyle name="ℓ_수량전체_수량산출 8 2" xfId="28598"/>
    <cellStyle name="ℓ_수량전체_수량산출 9" xfId="14604"/>
    <cellStyle name="ℓ_수량전체_수량산출 9 2" xfId="27430"/>
    <cellStyle name="ℓ_수량전체_수량산출_자전거도로구조물공수량" xfId="2596"/>
    <cellStyle name="ℓ_수량전체_수량산출_자전거도로구조물공수량 10" xfId="17270"/>
    <cellStyle name="ℓ_수량전체_수량산출_자전거도로구조물공수량 10 2" xfId="30003"/>
    <cellStyle name="ℓ_수량전체_수량산출_자전거도로구조물공수량 11" xfId="19337"/>
    <cellStyle name="ℓ_수량전체_수량산출_자전거도로구조물공수량 12" xfId="20804"/>
    <cellStyle name="ℓ_수량전체_수량산출_자전거도로구조물공수량 12 2" xfId="33241"/>
    <cellStyle name="ℓ_수량전체_수량산출_자전거도로구조물공수량 13" xfId="18931"/>
    <cellStyle name="ℓ_수량전체_수량산출_자전거도로구조물공수량 13 2" xfId="31636"/>
    <cellStyle name="ℓ_수량전체_수량산출_자전거도로구조물공수량 14" xfId="23967"/>
    <cellStyle name="ℓ_수량전체_수량산출_자전거도로구조물공수량 14 2" xfId="36398"/>
    <cellStyle name="ℓ_수량전체_수량산출_자전거도로구조물공수량 15" xfId="24277"/>
    <cellStyle name="ℓ_수량전체_수량산출_자전거도로구조물공수량 15 2" xfId="36708"/>
    <cellStyle name="ℓ_수량전체_수량산출_자전거도로구조물공수량 16" xfId="23863"/>
    <cellStyle name="ℓ_수량전체_수량산출_자전거도로구조물공수량 16 2" xfId="36294"/>
    <cellStyle name="ℓ_수량전체_수량산출_자전거도로구조물공수량 17" xfId="24626"/>
    <cellStyle name="ℓ_수량전체_수량산출_자전거도로구조물공수량 17 2" xfId="37057"/>
    <cellStyle name="ℓ_수량전체_수량산출_자전거도로구조물공수량 18" xfId="21772"/>
    <cellStyle name="ℓ_수량전체_수량산출_자전거도로구조물공수량 18 2" xfId="34209"/>
    <cellStyle name="ℓ_수량전체_수량산출_자전거도로구조물공수량 19" xfId="24413"/>
    <cellStyle name="ℓ_수량전체_수량산출_자전거도로구조물공수량 19 2" xfId="36844"/>
    <cellStyle name="ℓ_수량전체_수량산출_자전거도로구조물공수량 2" xfId="13400"/>
    <cellStyle name="ℓ_수량전체_수량산출_자전거도로구조물공수량 2 2" xfId="26268"/>
    <cellStyle name="ℓ_수량전체_수량산출_자전거도로구조물공수량 20" xfId="23844"/>
    <cellStyle name="ℓ_수량전체_수량산출_자전거도로구조물공수량 20 2" xfId="36275"/>
    <cellStyle name="ℓ_수량전체_수량산출_자전거도로구조물공수량 21" xfId="20537"/>
    <cellStyle name="ℓ_수량전체_수량산출_자전거도로구조물공수량 21 2" xfId="32982"/>
    <cellStyle name="ℓ_수량전체_수량산출_자전거도로구조물공수량 3" xfId="16130"/>
    <cellStyle name="ℓ_수량전체_수량산출_자전거도로구조물공수량 3 2" xfId="28913"/>
    <cellStyle name="ℓ_수량전체_수량산출_자전거도로구조물공수량 4" xfId="17379"/>
    <cellStyle name="ℓ_수량전체_수량산출_자전거도로구조물공수량 4 2" xfId="30108"/>
    <cellStyle name="ℓ_수량전체_수량산출_자전거도로구조물공수량 5" xfId="12919"/>
    <cellStyle name="ℓ_수량전체_수량산출_자전거도로구조물공수량 5 2" xfId="25795"/>
    <cellStyle name="ℓ_수량전체_수량산출_자전거도로구조물공수량 6" xfId="14790"/>
    <cellStyle name="ℓ_수량전체_수량산출_자전거도로구조물공수량 6 2" xfId="27613"/>
    <cellStyle name="ℓ_수량전체_수량산출_자전거도로구조물공수량 7" xfId="15457"/>
    <cellStyle name="ℓ_수량전체_수량산출_자전거도로구조물공수량 7 2" xfId="28266"/>
    <cellStyle name="ℓ_수량전체_수량산출_자전거도로구조물공수량 8" xfId="13173"/>
    <cellStyle name="ℓ_수량전체_수량산출_자전거도로구조물공수량 8 2" xfId="26041"/>
    <cellStyle name="ℓ_수량전체_수량산출_자전거도로구조물공수량 9" xfId="12940"/>
    <cellStyle name="ℓ_수량전체_수량산출_자전거도로구조물공수량 9 2" xfId="25815"/>
    <cellStyle name="ℓ_수량전체_수량산출_자전거도로포장수량" xfId="2597"/>
    <cellStyle name="ℓ_수량전체_수량산출_자전거도로포장수량 10" xfId="15732"/>
    <cellStyle name="ℓ_수량전체_수량산출_자전거도로포장수량 10 2" xfId="28532"/>
    <cellStyle name="ℓ_수량전체_수량산출_자전거도로포장수량 11" xfId="19338"/>
    <cellStyle name="ℓ_수량전체_수량산출_자전거도로포장수량 12" xfId="19773"/>
    <cellStyle name="ℓ_수량전체_수량산출_자전거도로포장수량 12 2" xfId="32223"/>
    <cellStyle name="ℓ_수량전체_수량산출_자전거도로포장수량 13" xfId="19682"/>
    <cellStyle name="ℓ_수량전체_수량산출_자전거도로포장수량 13 2" xfId="32136"/>
    <cellStyle name="ℓ_수량전체_수량산출_자전거도로포장수량 14" xfId="23966"/>
    <cellStyle name="ℓ_수량전체_수량산출_자전거도로포장수량 14 2" xfId="36397"/>
    <cellStyle name="ℓ_수량전체_수량산출_자전거도로포장수량 15" xfId="24276"/>
    <cellStyle name="ℓ_수량전체_수량산출_자전거도로포장수량 15 2" xfId="36707"/>
    <cellStyle name="ℓ_수량전체_수량산출_자전거도로포장수량 16" xfId="19728"/>
    <cellStyle name="ℓ_수량전체_수량산출_자전거도로포장수량 16 2" xfId="32181"/>
    <cellStyle name="ℓ_수량전체_수량산출_자전거도로포장수량 17" xfId="24625"/>
    <cellStyle name="ℓ_수량전체_수량산출_자전거도로포장수량 17 2" xfId="37056"/>
    <cellStyle name="ℓ_수량전체_수량산출_자전거도로포장수량 18" xfId="23783"/>
    <cellStyle name="ℓ_수량전체_수량산출_자전거도로포장수량 18 2" xfId="36214"/>
    <cellStyle name="ℓ_수량전체_수량산출_자전거도로포장수량 19" xfId="18937"/>
    <cellStyle name="ℓ_수량전체_수량산출_자전거도로포장수량 19 2" xfId="31642"/>
    <cellStyle name="ℓ_수량전체_수량산출_자전거도로포장수량 2" xfId="13401"/>
    <cellStyle name="ℓ_수량전체_수량산출_자전거도로포장수량 2 2" xfId="26269"/>
    <cellStyle name="ℓ_수량전체_수량산출_자전거도로포장수량 20" xfId="24339"/>
    <cellStyle name="ℓ_수량전체_수량산출_자전거도로포장수량 20 2" xfId="36770"/>
    <cellStyle name="ℓ_수량전체_수량산출_자전거도로포장수량 21" xfId="20916"/>
    <cellStyle name="ℓ_수량전체_수량산출_자전거도로포장수량 21 2" xfId="33353"/>
    <cellStyle name="ℓ_수량전체_수량산출_자전거도로포장수량 3" xfId="16129"/>
    <cellStyle name="ℓ_수량전체_수량산출_자전거도로포장수량 3 2" xfId="28912"/>
    <cellStyle name="ℓ_수량전체_수량산출_자전거도로포장수량 4" xfId="17378"/>
    <cellStyle name="ℓ_수량전체_수량산출_자전거도로포장수량 4 2" xfId="30107"/>
    <cellStyle name="ℓ_수량전체_수량산출_자전거도로포장수량 5" xfId="16779"/>
    <cellStyle name="ℓ_수량전체_수량산출_자전거도로포장수량 5 2" xfId="29554"/>
    <cellStyle name="ℓ_수량전체_수량산출_자전거도로포장수량 6" xfId="17245"/>
    <cellStyle name="ℓ_수량전체_수량산출_자전거도로포장수량 6 2" xfId="29979"/>
    <cellStyle name="ℓ_수량전체_수량산출_자전거도로포장수량 7" xfId="15458"/>
    <cellStyle name="ℓ_수량전체_수량산출_자전거도로포장수량 7 2" xfId="28267"/>
    <cellStyle name="ℓ_수량전체_수량산출_자전거도로포장수량 8" xfId="12594"/>
    <cellStyle name="ℓ_수량전체_수량산출_자전거도로포장수량 8 2" xfId="25473"/>
    <cellStyle name="ℓ_수량전체_수량산출_자전거도로포장수량 9" xfId="17828"/>
    <cellStyle name="ℓ_수량전체_수량산출_자전거도로포장수량 9 2" xfId="30544"/>
    <cellStyle name="ℓ_수량전체_인월중군소하천" xfId="2598"/>
    <cellStyle name="ℓ_수량전체_인월중군소하천 10" xfId="15814"/>
    <cellStyle name="ℓ_수량전체_인월중군소하천 10 2" xfId="28613"/>
    <cellStyle name="ℓ_수량전체_인월중군소하천 11" xfId="19339"/>
    <cellStyle name="ℓ_수량전체_인월중군소하천 12" xfId="22618"/>
    <cellStyle name="ℓ_수량전체_인월중군소하천 12 2" xfId="35052"/>
    <cellStyle name="ℓ_수량전체_인월중군소하천 13" xfId="18932"/>
    <cellStyle name="ℓ_수량전체_인월중군소하천 13 2" xfId="31637"/>
    <cellStyle name="ℓ_수량전체_인월중군소하천 14" xfId="23965"/>
    <cellStyle name="ℓ_수량전체_인월중군소하천 14 2" xfId="36396"/>
    <cellStyle name="ℓ_수량전체_인월중군소하천 15" xfId="23387"/>
    <cellStyle name="ℓ_수량전체_인월중군소하천 15 2" xfId="35819"/>
    <cellStyle name="ℓ_수량전체_인월중군소하천 16" xfId="23862"/>
    <cellStyle name="ℓ_수량전체_인월중군소하천 16 2" xfId="36293"/>
    <cellStyle name="ℓ_수량전체_인월중군소하천 17" xfId="24624"/>
    <cellStyle name="ℓ_수량전체_인월중군소하천 17 2" xfId="37055"/>
    <cellStyle name="ℓ_수량전체_인월중군소하천 18" xfId="23402"/>
    <cellStyle name="ℓ_수량전체_인월중군소하천 18 2" xfId="35833"/>
    <cellStyle name="ℓ_수량전체_인월중군소하천 19" xfId="22160"/>
    <cellStyle name="ℓ_수량전체_인월중군소하천 19 2" xfId="34596"/>
    <cellStyle name="ℓ_수량전체_인월중군소하천 2" xfId="13402"/>
    <cellStyle name="ℓ_수량전체_인월중군소하천 2 2" xfId="26270"/>
    <cellStyle name="ℓ_수량전체_인월중군소하천 20" xfId="22282"/>
    <cellStyle name="ℓ_수량전체_인월중군소하천 20 2" xfId="34716"/>
    <cellStyle name="ℓ_수량전체_인월중군소하천 21" xfId="19095"/>
    <cellStyle name="ℓ_수량전체_인월중군소하천 21 2" xfId="31800"/>
    <cellStyle name="ℓ_수량전체_인월중군소하천 3" xfId="16128"/>
    <cellStyle name="ℓ_수량전체_인월중군소하천 3 2" xfId="28911"/>
    <cellStyle name="ℓ_수량전체_인월중군소하천 4" xfId="13983"/>
    <cellStyle name="ℓ_수량전체_인월중군소하천 4 2" xfId="26840"/>
    <cellStyle name="ℓ_수량전체_인월중군소하천 5" xfId="12920"/>
    <cellStyle name="ℓ_수량전체_인월중군소하천 5 2" xfId="25796"/>
    <cellStyle name="ℓ_수량전체_인월중군소하천 6" xfId="14789"/>
    <cellStyle name="ℓ_수량전체_인월중군소하천 6 2" xfId="27612"/>
    <cellStyle name="ℓ_수량전체_인월중군소하천 7" xfId="15880"/>
    <cellStyle name="ℓ_수량전체_인월중군소하천 7 2" xfId="28678"/>
    <cellStyle name="ℓ_수량전체_인월중군소하천 8" xfId="15293"/>
    <cellStyle name="ℓ_수량전체_인월중군소하천 8 2" xfId="28110"/>
    <cellStyle name="ℓ_수량전체_인월중군소하천 9" xfId="12939"/>
    <cellStyle name="ℓ_수량전체_인월중군소하천 9 2" xfId="25814"/>
    <cellStyle name="ℓ_수량전체_인월중군소하천_자전거도로구조물공수량" xfId="2599"/>
    <cellStyle name="ℓ_수량전체_인월중군소하천_자전거도로구조물공수량 10" xfId="14028"/>
    <cellStyle name="ℓ_수량전체_인월중군소하천_자전거도로구조물공수량 10 2" xfId="26879"/>
    <cellStyle name="ℓ_수량전체_인월중군소하천_자전거도로구조물공수량 11" xfId="19340"/>
    <cellStyle name="ℓ_수량전체_인월중군소하천_자전거도로구조물공수량 12" xfId="22986"/>
    <cellStyle name="ℓ_수량전체_인월중군소하천_자전거도로구조물공수량 12 2" xfId="35419"/>
    <cellStyle name="ℓ_수량전체_인월중군소하천_자전거도로구조물공수량 13" xfId="20788"/>
    <cellStyle name="ℓ_수량전체_인월중군소하천_자전거도로구조물공수량 13 2" xfId="33227"/>
    <cellStyle name="ℓ_수량전체_인월중군소하천_자전거도로구조물공수량 14" xfId="23964"/>
    <cellStyle name="ℓ_수량전체_인월중군소하천_자전거도로구조물공수량 14 2" xfId="36395"/>
    <cellStyle name="ℓ_수량전체_인월중군소하천_자전거도로구조물공수량 15" xfId="24275"/>
    <cellStyle name="ℓ_수량전체_인월중군소하천_자전거도로구조물공수량 15 2" xfId="36706"/>
    <cellStyle name="ℓ_수량전체_인월중군소하천_자전거도로구조물공수량 16" xfId="18745"/>
    <cellStyle name="ℓ_수량전체_인월중군소하천_자전거도로구조물공수량 16 2" xfId="31450"/>
    <cellStyle name="ℓ_수량전체_인월중군소하천_자전거도로구조물공수량 17" xfId="24623"/>
    <cellStyle name="ℓ_수량전체_인월중군소하천_자전거도로구조물공수량 17 2" xfId="37054"/>
    <cellStyle name="ℓ_수량전체_인월중군소하천_자전거도로구조물공수량 18" xfId="22089"/>
    <cellStyle name="ℓ_수량전체_인월중군소하천_자전거도로구조물공수량 18 2" xfId="34525"/>
    <cellStyle name="ℓ_수량전체_인월중군소하천_자전거도로구조물공수량 19" xfId="24372"/>
    <cellStyle name="ℓ_수량전체_인월중군소하천_자전거도로구조물공수량 19 2" xfId="36803"/>
    <cellStyle name="ℓ_수량전체_인월중군소하천_자전거도로구조물공수량 2" xfId="13403"/>
    <cellStyle name="ℓ_수량전체_인월중군소하천_자전거도로구조물공수량 2 2" xfId="26271"/>
    <cellStyle name="ℓ_수량전체_인월중군소하천_자전거도로구조물공수량 20" xfId="18427"/>
    <cellStyle name="ℓ_수량전체_인월중군소하천_자전거도로구조물공수량 20 2" xfId="31132"/>
    <cellStyle name="ℓ_수량전체_인월중군소하천_자전거도로구조물공수량 21" xfId="24426"/>
    <cellStyle name="ℓ_수량전체_인월중군소하천_자전거도로구조물공수량 21 2" xfId="36857"/>
    <cellStyle name="ℓ_수량전체_인월중군소하천_자전거도로구조물공수량 3" xfId="16127"/>
    <cellStyle name="ℓ_수량전체_인월중군소하천_자전거도로구조물공수량 3 2" xfId="28910"/>
    <cellStyle name="ℓ_수량전체_인월중군소하천_자전거도로구조물공수량 4" xfId="17377"/>
    <cellStyle name="ℓ_수량전체_인월중군소하천_자전거도로구조물공수량 4 2" xfId="30106"/>
    <cellStyle name="ℓ_수량전체_인월중군소하천_자전거도로구조물공수량 5" xfId="16780"/>
    <cellStyle name="ℓ_수량전체_인월중군소하천_자전거도로구조물공수량 5 2" xfId="29555"/>
    <cellStyle name="ℓ_수량전체_인월중군소하천_자전거도로구조물공수량 6" xfId="14138"/>
    <cellStyle name="ℓ_수량전체_인월중군소하천_자전거도로구조물공수량 6 2" xfId="26986"/>
    <cellStyle name="ℓ_수량전체_인월중군소하천_자전거도로구조물공수량 7" xfId="13774"/>
    <cellStyle name="ℓ_수량전체_인월중군소하천_자전거도로구조물공수량 7 2" xfId="26635"/>
    <cellStyle name="ℓ_수량전체_인월중군소하천_자전거도로구조물공수량 8" xfId="12574"/>
    <cellStyle name="ℓ_수량전체_인월중군소하천_자전거도로구조물공수량 8 2" xfId="25454"/>
    <cellStyle name="ℓ_수량전체_인월중군소하천_자전거도로구조물공수량 9" xfId="17829"/>
    <cellStyle name="ℓ_수량전체_인월중군소하천_자전거도로구조물공수량 9 2" xfId="30545"/>
    <cellStyle name="ℓ_수량전체_인월중군소하천_자전거도로포장수량" xfId="2600"/>
    <cellStyle name="ℓ_수량전체_인월중군소하천_자전거도로포장수량 10" xfId="16708"/>
    <cellStyle name="ℓ_수량전체_인월중군소하천_자전거도로포장수량 10 2" xfId="29484"/>
    <cellStyle name="ℓ_수량전체_인월중군소하천_자전거도로포장수량 11" xfId="19341"/>
    <cellStyle name="ℓ_수량전체_인월중군소하천_자전거도로포장수량 12" xfId="22617"/>
    <cellStyle name="ℓ_수량전체_인월중군소하천_자전거도로포장수량 12 2" xfId="35051"/>
    <cellStyle name="ℓ_수량전체_인월중군소하천_자전거도로포장수량 13" xfId="21563"/>
    <cellStyle name="ℓ_수량전체_인월중군소하천_자전거도로포장수량 13 2" xfId="34000"/>
    <cellStyle name="ℓ_수량전체_인월중군소하천_자전거도로포장수량 14" xfId="23963"/>
    <cellStyle name="ℓ_수량전체_인월중군소하천_자전거도로포장수량 14 2" xfId="36394"/>
    <cellStyle name="ℓ_수량전체_인월중군소하천_자전거도로포장수량 15" xfId="24274"/>
    <cellStyle name="ℓ_수량전체_인월중군소하천_자전거도로포장수량 15 2" xfId="36705"/>
    <cellStyle name="ℓ_수량전체_인월중군소하천_자전거도로포장수량 16" xfId="22132"/>
    <cellStyle name="ℓ_수량전체_인월중군소하천_자전거도로포장수량 16 2" xfId="34568"/>
    <cellStyle name="ℓ_수량전체_인월중군소하천_자전거도로포장수량 17" xfId="24622"/>
    <cellStyle name="ℓ_수량전체_인월중군소하천_자전거도로포장수량 17 2" xfId="37053"/>
    <cellStyle name="ℓ_수량전체_인월중군소하천_자전거도로포장수량 18" xfId="20603"/>
    <cellStyle name="ℓ_수량전체_인월중군소하천_자전거도로포장수량 18 2" xfId="33047"/>
    <cellStyle name="ℓ_수량전체_인월중군소하천_자전거도로포장수량 19" xfId="19957"/>
    <cellStyle name="ℓ_수량전체_인월중군소하천_자전거도로포장수량 19 2" xfId="32406"/>
    <cellStyle name="ℓ_수량전체_인월중군소하천_자전거도로포장수량 2" xfId="13404"/>
    <cellStyle name="ℓ_수량전체_인월중군소하천_자전거도로포장수량 2 2" xfId="26272"/>
    <cellStyle name="ℓ_수량전체_인월중군소하천_자전거도로포장수량 20" xfId="18816"/>
    <cellStyle name="ℓ_수량전체_인월중군소하천_자전거도로포장수량 20 2" xfId="31521"/>
    <cellStyle name="ℓ_수량전체_인월중군소하천_자전거도로포장수량 21" xfId="21742"/>
    <cellStyle name="ℓ_수량전체_인월중군소하천_자전거도로포장수량 21 2" xfId="34179"/>
    <cellStyle name="ℓ_수량전체_인월중군소하천_자전거도로포장수량 3" xfId="16126"/>
    <cellStyle name="ℓ_수량전체_인월중군소하천_자전거도로포장수량 3 2" xfId="28909"/>
    <cellStyle name="ℓ_수량전체_인월중군소하천_자전거도로포장수량 4" xfId="17376"/>
    <cellStyle name="ℓ_수량전체_인월중군소하천_자전거도로포장수량 4 2" xfId="30105"/>
    <cellStyle name="ℓ_수량전체_인월중군소하천_자전거도로포장수량 5" xfId="15495"/>
    <cellStyle name="ℓ_수량전체_인월중군소하천_자전거도로포장수량 5 2" xfId="28304"/>
    <cellStyle name="ℓ_수량전체_인월중군소하천_자전거도로포장수량 6" xfId="13225"/>
    <cellStyle name="ℓ_수량전체_인월중군소하천_자전거도로포장수량 6 2" xfId="26093"/>
    <cellStyle name="ℓ_수량전체_인월중군소하천_자전거도로포장수량 7" xfId="13773"/>
    <cellStyle name="ℓ_수량전체_인월중군소하천_자전거도로포장수량 7 2" xfId="26634"/>
    <cellStyle name="ℓ_수량전체_인월중군소하천_자전거도로포장수량 8" xfId="15633"/>
    <cellStyle name="ℓ_수량전체_인월중군소하천_자전거도로포장수량 8 2" xfId="28442"/>
    <cellStyle name="ℓ_수량전체_인월중군소하천_자전거도로포장수량 9" xfId="12938"/>
    <cellStyle name="ℓ_수량전체_인월중군소하천_자전거도로포장수량 9 2" xfId="25813"/>
    <cellStyle name="ℓ_수량전체_자전거도로구조물공수량" xfId="2601"/>
    <cellStyle name="ℓ_수량전체_자전거도로구조물공수량 10" xfId="17192"/>
    <cellStyle name="ℓ_수량전체_자전거도로구조물공수량 10 2" xfId="29926"/>
    <cellStyle name="ℓ_수량전체_자전거도로구조물공수량 11" xfId="19342"/>
    <cellStyle name="ℓ_수량전체_자전거도로구조물공수량 12" xfId="22616"/>
    <cellStyle name="ℓ_수량전체_자전거도로구조물공수량 12 2" xfId="35050"/>
    <cellStyle name="ℓ_수량전체_자전거도로구조물공수량 13" xfId="21161"/>
    <cellStyle name="ℓ_수량전체_자전거도로구조물공수량 13 2" xfId="33598"/>
    <cellStyle name="ℓ_수량전체_자전거도로구조물공수량 14" xfId="23962"/>
    <cellStyle name="ℓ_수량전체_자전거도로구조물공수량 14 2" xfId="36393"/>
    <cellStyle name="ℓ_수량전체_자전거도로구조물공수량 15" xfId="24273"/>
    <cellStyle name="ℓ_수량전체_자전거도로구조물공수량 15 2" xfId="36704"/>
    <cellStyle name="ℓ_수량전체_자전거도로구조물공수량 16" xfId="21618"/>
    <cellStyle name="ℓ_수량전체_자전거도로구조물공수량 16 2" xfId="34055"/>
    <cellStyle name="ℓ_수량전체_자전거도로구조물공수량 17" xfId="24621"/>
    <cellStyle name="ℓ_수량전체_자전거도로구조물공수량 17 2" xfId="37052"/>
    <cellStyle name="ℓ_수량전체_자전거도로구조물공수량 18" xfId="22062"/>
    <cellStyle name="ℓ_수량전체_자전거도로구조물공수량 18 2" xfId="34499"/>
    <cellStyle name="ℓ_수량전체_자전거도로구조물공수량 19" xfId="18458"/>
    <cellStyle name="ℓ_수량전체_자전거도로구조물공수량 19 2" xfId="31163"/>
    <cellStyle name="ℓ_수량전체_자전거도로구조물공수량 2" xfId="13405"/>
    <cellStyle name="ℓ_수량전체_자전거도로구조물공수량 2 2" xfId="26273"/>
    <cellStyle name="ℓ_수량전체_자전거도로구조물공수량 20" xfId="20975"/>
    <cellStyle name="ℓ_수량전체_자전거도로구조물공수량 20 2" xfId="33412"/>
    <cellStyle name="ℓ_수량전체_자전거도로구조물공수량 21" xfId="23128"/>
    <cellStyle name="ℓ_수량전체_자전거도로구조물공수량 21 2" xfId="35561"/>
    <cellStyle name="ℓ_수량전체_자전거도로구조물공수량 3" xfId="16125"/>
    <cellStyle name="ℓ_수량전체_자전거도로구조물공수량 3 2" xfId="28908"/>
    <cellStyle name="ℓ_수량전체_자전거도로구조물공수량 4" xfId="17375"/>
    <cellStyle name="ℓ_수량전체_자전거도로구조물공수량 4 2" xfId="30104"/>
    <cellStyle name="ℓ_수량전체_자전거도로구조물공수량 5" xfId="14324"/>
    <cellStyle name="ℓ_수량전체_자전거도로구조물공수량 5 2" xfId="27157"/>
    <cellStyle name="ℓ_수량전체_자전거도로구조물공수량 6" xfId="12820"/>
    <cellStyle name="ℓ_수량전체_자전거도로구조물공수량 6 2" xfId="25696"/>
    <cellStyle name="ℓ_수량전체_자전거도로구조물공수량 7" xfId="14545"/>
    <cellStyle name="ℓ_수량전체_자전거도로구조물공수량 7 2" xfId="27373"/>
    <cellStyle name="ℓ_수량전체_자전거도로구조물공수량 8" xfId="14617"/>
    <cellStyle name="ℓ_수량전체_자전거도로구조물공수량 8 2" xfId="27443"/>
    <cellStyle name="ℓ_수량전체_자전거도로구조물공수량 9" xfId="17830"/>
    <cellStyle name="ℓ_수량전체_자전거도로구조물공수량 9 2" xfId="30546"/>
    <cellStyle name="ℓ_수량전체_자전거도로포장수량" xfId="2602"/>
    <cellStyle name="ℓ_수량전체_자전거도로포장수량 10" xfId="17797"/>
    <cellStyle name="ℓ_수량전체_자전거도로포장수량 10 2" xfId="30514"/>
    <cellStyle name="ℓ_수량전체_자전거도로포장수량 11" xfId="19343"/>
    <cellStyle name="ℓ_수량전체_자전거도로포장수량 12" xfId="22615"/>
    <cellStyle name="ℓ_수량전체_자전거도로포장수량 12 2" xfId="35049"/>
    <cellStyle name="ℓ_수량전체_자전거도로포장수량 13" xfId="21564"/>
    <cellStyle name="ℓ_수량전체_자전거도로포장수량 13 2" xfId="34001"/>
    <cellStyle name="ℓ_수량전체_자전거도로포장수량 14" xfId="23961"/>
    <cellStyle name="ℓ_수량전체_자전거도로포장수량 14 2" xfId="36392"/>
    <cellStyle name="ℓ_수량전체_자전거도로포장수량 15" xfId="24272"/>
    <cellStyle name="ℓ_수량전체_자전거도로포장수량 15 2" xfId="36703"/>
    <cellStyle name="ℓ_수량전체_자전거도로포장수량 16" xfId="23722"/>
    <cellStyle name="ℓ_수량전체_자전거도로포장수량 16 2" xfId="36153"/>
    <cellStyle name="ℓ_수량전체_자전거도로포장수량 17" xfId="24620"/>
    <cellStyle name="ℓ_수량전체_자전거도로포장수량 17 2" xfId="37051"/>
    <cellStyle name="ℓ_수량전체_자전거도로포장수량 18" xfId="24532"/>
    <cellStyle name="ℓ_수량전체_자전거도로포장수량 18 2" xfId="36963"/>
    <cellStyle name="ℓ_수량전체_자전거도로포장수량 19" xfId="23397"/>
    <cellStyle name="ℓ_수량전체_자전거도로포장수량 19 2" xfId="35829"/>
    <cellStyle name="ℓ_수량전체_자전거도로포장수량 2" xfId="13406"/>
    <cellStyle name="ℓ_수량전체_자전거도로포장수량 2 2" xfId="26274"/>
    <cellStyle name="ℓ_수량전체_자전거도로포장수량 20" xfId="24461"/>
    <cellStyle name="ℓ_수량전체_자전거도로포장수량 20 2" xfId="36892"/>
    <cellStyle name="ℓ_수량전체_자전거도로포장수량 21" xfId="21743"/>
    <cellStyle name="ℓ_수량전체_자전거도로포장수량 21 2" xfId="34180"/>
    <cellStyle name="ℓ_수량전체_자전거도로포장수량 3" xfId="16124"/>
    <cellStyle name="ℓ_수량전체_자전거도로포장수량 3 2" xfId="28907"/>
    <cellStyle name="ℓ_수량전체_자전거도로포장수량 4" xfId="17374"/>
    <cellStyle name="ℓ_수량전체_자전거도로포장수량 4 2" xfId="30103"/>
    <cellStyle name="ℓ_수량전체_자전거도로포장수량 5" xfId="15496"/>
    <cellStyle name="ℓ_수량전체_자전거도로포장수량 5 2" xfId="28305"/>
    <cellStyle name="ℓ_수량전체_자전거도로포장수량 6" xfId="15969"/>
    <cellStyle name="ℓ_수량전체_자전거도로포장수량 6 2" xfId="28767"/>
    <cellStyle name="ℓ_수량전체_자전거도로포장수량 7" xfId="12801"/>
    <cellStyle name="ℓ_수량전체_자전거도로포장수량 7 2" xfId="25677"/>
    <cellStyle name="ℓ_수량전체_자전거도로포장수량 8" xfId="15808"/>
    <cellStyle name="ℓ_수량전체_자전거도로포장수량 8 2" xfId="28607"/>
    <cellStyle name="ℓ_수량전체_자전거도로포장수량 9" xfId="13796"/>
    <cellStyle name="ℓ_수량전체_자전거도로포장수량 9 2" xfId="26655"/>
    <cellStyle name="L`" xfId="2603"/>
    <cellStyle name="les" xfId="2604"/>
    <cellStyle name="LongDesc" xfId="5804"/>
    <cellStyle name="LongDesc 10" xfId="15564"/>
    <cellStyle name="LongDesc 10 2" xfId="28373"/>
    <cellStyle name="LongDesc 11" xfId="20717"/>
    <cellStyle name="LongDesc 12" xfId="19032"/>
    <cellStyle name="LongDesc 12 2" xfId="31737"/>
    <cellStyle name="LongDesc 13" xfId="19975"/>
    <cellStyle name="LongDesc 13 2" xfId="32423"/>
    <cellStyle name="LongDesc 14" xfId="20106"/>
    <cellStyle name="LongDesc 14 2" xfId="32552"/>
    <cellStyle name="LongDesc 15" xfId="19670"/>
    <cellStyle name="LongDesc 15 2" xfId="32124"/>
    <cellStyle name="LongDesc 16" xfId="24306"/>
    <cellStyle name="LongDesc 16 2" xfId="36737"/>
    <cellStyle name="LongDesc 17" xfId="18249"/>
    <cellStyle name="LongDesc 17 2" xfId="30956"/>
    <cellStyle name="LongDesc 18" xfId="22054"/>
    <cellStyle name="LongDesc 18 2" xfId="34491"/>
    <cellStyle name="LongDesc 19" xfId="20267"/>
    <cellStyle name="LongDesc 19 2" xfId="32712"/>
    <cellStyle name="LongDesc 2" xfId="14630"/>
    <cellStyle name="LongDesc 2 2" xfId="27456"/>
    <cellStyle name="LongDesc 20" xfId="20936"/>
    <cellStyle name="LongDesc 20 2" xfId="33373"/>
    <cellStyle name="LongDesc 21" xfId="22088"/>
    <cellStyle name="LongDesc 21 2" xfId="34524"/>
    <cellStyle name="LongDesc 3" xfId="13024"/>
    <cellStyle name="LongDesc 3 2" xfId="25899"/>
    <cellStyle name="LongDesc 4" xfId="12702"/>
    <cellStyle name="LongDesc 4 2" xfId="25581"/>
    <cellStyle name="LongDesc 5" xfId="17431"/>
    <cellStyle name="LongDesc 5 2" xfId="30154"/>
    <cellStyle name="LongDesc 6" xfId="16567"/>
    <cellStyle name="LongDesc 6 2" xfId="29343"/>
    <cellStyle name="LongDesc 7" xfId="17200"/>
    <cellStyle name="LongDesc 7 2" xfId="29934"/>
    <cellStyle name="LongDesc 8" xfId="12413"/>
    <cellStyle name="LongDesc 8 2" xfId="25293"/>
    <cellStyle name="LongDesc 9" xfId="12429"/>
    <cellStyle name="LongDesc 9 2" xfId="25309"/>
    <cellStyle name="M" xfId="2605"/>
    <cellStyle name="M 2" xfId="10363"/>
    <cellStyle name="M 2 2" xfId="11245"/>
    <cellStyle name="M 2 2 10" xfId="15660"/>
    <cellStyle name="M 2 2 11" xfId="14092"/>
    <cellStyle name="M 2 2 11 2" xfId="26940"/>
    <cellStyle name="M 2 2 12" xfId="22916"/>
    <cellStyle name="M 2 2 12 2" xfId="35350"/>
    <cellStyle name="M 2 2 13" xfId="21246"/>
    <cellStyle name="M 2 2 13 2" xfId="33683"/>
    <cellStyle name="M 2 2 14" xfId="18503"/>
    <cellStyle name="M 2 2 14 2" xfId="31208"/>
    <cellStyle name="M 2 2 15" xfId="23695"/>
    <cellStyle name="M 2 2 15 2" xfId="36126"/>
    <cellStyle name="M 2 2 16" xfId="24073"/>
    <cellStyle name="M 2 2 16 2" xfId="36504"/>
    <cellStyle name="M 2 2 17" xfId="22225"/>
    <cellStyle name="M 2 2 17 2" xfId="34660"/>
    <cellStyle name="M 2 2 18" xfId="24353"/>
    <cellStyle name="M 2 2 18 2" xfId="36784"/>
    <cellStyle name="M 2 2 19" xfId="18683"/>
    <cellStyle name="M 2 2 19 2" xfId="31388"/>
    <cellStyle name="M 2 2 2" xfId="16439"/>
    <cellStyle name="M 2 2 2 2" xfId="29215"/>
    <cellStyle name="M 2 2 20" xfId="20883"/>
    <cellStyle name="M 2 2 20 2" xfId="33320"/>
    <cellStyle name="M 2 2 21" xfId="22176"/>
    <cellStyle name="M 2 2 21 2" xfId="34612"/>
    <cellStyle name="M 2 2 22" xfId="18485"/>
    <cellStyle name="M 2 2 22 2" xfId="31190"/>
    <cellStyle name="M 2 2 23" xfId="18420"/>
    <cellStyle name="M 2 2 23 2" xfId="31125"/>
    <cellStyle name="M 2 2 24" xfId="25156"/>
    <cellStyle name="M 2 2 3" xfId="15121"/>
    <cellStyle name="M 2 2 3 2" xfId="27940"/>
    <cellStyle name="M 2 2 4" xfId="14358"/>
    <cellStyle name="M 2 2 4 2" xfId="27191"/>
    <cellStyle name="M 2 2 5" xfId="15282"/>
    <cellStyle name="M 2 2 5 2" xfId="28099"/>
    <cellStyle name="M 2 2 6" xfId="15351"/>
    <cellStyle name="M 2 2 6 2" xfId="28168"/>
    <cellStyle name="M 2 2 7" xfId="12985"/>
    <cellStyle name="M 2 2 7 2" xfId="25860"/>
    <cellStyle name="M 2 2 8" xfId="16498"/>
    <cellStyle name="M 2 2 8 2" xfId="29274"/>
    <cellStyle name="M 2 2 9" xfId="17726"/>
    <cellStyle name="M 2 2 9 2" xfId="30443"/>
    <cellStyle name="M 3" xfId="10364"/>
    <cellStyle name="M 3 2" xfId="11246"/>
    <cellStyle name="M 3 2 10" xfId="16028"/>
    <cellStyle name="M 3 2 11" xfId="17066"/>
    <cellStyle name="M 3 2 11 2" xfId="29802"/>
    <cellStyle name="M 3 2 12" xfId="22917"/>
    <cellStyle name="M 3 2 12 2" xfId="35351"/>
    <cellStyle name="M 3 2 13" xfId="21245"/>
    <cellStyle name="M 3 2 13 2" xfId="33682"/>
    <cellStyle name="M 3 2 14" xfId="18504"/>
    <cellStyle name="M 3 2 14 2" xfId="31209"/>
    <cellStyle name="M 3 2 15" xfId="23694"/>
    <cellStyle name="M 3 2 15 2" xfId="36125"/>
    <cellStyle name="M 3 2 16" xfId="24072"/>
    <cellStyle name="M 3 2 16 2" xfId="36503"/>
    <cellStyle name="M 3 2 17" xfId="23781"/>
    <cellStyle name="M 3 2 17 2" xfId="36212"/>
    <cellStyle name="M 3 2 18" xfId="24352"/>
    <cellStyle name="M 3 2 18 2" xfId="36783"/>
    <cellStyle name="M 3 2 19" xfId="19862"/>
    <cellStyle name="M 3 2 19 2" xfId="32312"/>
    <cellStyle name="M 3 2 2" xfId="16440"/>
    <cellStyle name="M 3 2 2 2" xfId="29216"/>
    <cellStyle name="M 3 2 20" xfId="18725"/>
    <cellStyle name="M 3 2 20 2" xfId="31430"/>
    <cellStyle name="M 3 2 21" xfId="24441"/>
    <cellStyle name="M 3 2 21 2" xfId="36872"/>
    <cellStyle name="M 3 2 22" xfId="19965"/>
    <cellStyle name="M 3 2 22 2" xfId="32413"/>
    <cellStyle name="M 3 2 23" xfId="18417"/>
    <cellStyle name="M 3 2 23 2" xfId="31122"/>
    <cellStyle name="M 3 2 24" xfId="25157"/>
    <cellStyle name="M 3 2 3" xfId="15120"/>
    <cellStyle name="M 3 2 3 2" xfId="27939"/>
    <cellStyle name="M 3 2 4" xfId="14160"/>
    <cellStyle name="M 3 2 4 2" xfId="27008"/>
    <cellStyle name="M 3 2 5" xfId="15283"/>
    <cellStyle name="M 3 2 5 2" xfId="28100"/>
    <cellStyle name="M 3 2 6" xfId="13930"/>
    <cellStyle name="M 3 2 6 2" xfId="26789"/>
    <cellStyle name="M 3 2 7" xfId="14289"/>
    <cellStyle name="M 3 2 7 2" xfId="27122"/>
    <cellStyle name="M 3 2 8" xfId="16800"/>
    <cellStyle name="M 3 2 8 2" xfId="29575"/>
    <cellStyle name="M 3 2 9" xfId="16512"/>
    <cellStyle name="M 3 2 9 2" xfId="29288"/>
    <cellStyle name="M 4" xfId="10365"/>
    <cellStyle name="M 4 2" xfId="11247"/>
    <cellStyle name="M 4 2 10" xfId="15661"/>
    <cellStyle name="M 4 2 11" xfId="12925"/>
    <cellStyle name="M 4 2 11 2" xfId="25801"/>
    <cellStyle name="M 4 2 12" xfId="22918"/>
    <cellStyle name="M 4 2 12 2" xfId="35352"/>
    <cellStyle name="M 4 2 13" xfId="21244"/>
    <cellStyle name="M 4 2 13 2" xfId="33681"/>
    <cellStyle name="M 4 2 14" xfId="18505"/>
    <cellStyle name="M 4 2 14 2" xfId="31210"/>
    <cellStyle name="M 4 2 15" xfId="19192"/>
    <cellStyle name="M 4 2 15 2" xfId="31847"/>
    <cellStyle name="M 4 2 16" xfId="24071"/>
    <cellStyle name="M 4 2 16 2" xfId="36502"/>
    <cellStyle name="M 4 2 17" xfId="24151"/>
    <cellStyle name="M 4 2 17 2" xfId="36582"/>
    <cellStyle name="M 4 2 18" xfId="24351"/>
    <cellStyle name="M 4 2 18 2" xfId="36782"/>
    <cellStyle name="M 4 2 19" xfId="24564"/>
    <cellStyle name="M 4 2 19 2" xfId="36995"/>
    <cellStyle name="M 4 2 2" xfId="16441"/>
    <cellStyle name="M 4 2 2 2" xfId="29217"/>
    <cellStyle name="M 4 2 20" xfId="20893"/>
    <cellStyle name="M 4 2 20 2" xfId="33330"/>
    <cellStyle name="M 4 2 21" xfId="20111"/>
    <cellStyle name="M 4 2 21 2" xfId="32557"/>
    <cellStyle name="M 4 2 22" xfId="21725"/>
    <cellStyle name="M 4 2 22 2" xfId="34162"/>
    <cellStyle name="M 4 2 23" xfId="20705"/>
    <cellStyle name="M 4 2 23 2" xfId="33148"/>
    <cellStyle name="M 4 2 24" xfId="25158"/>
    <cellStyle name="M 4 2 3" xfId="15119"/>
    <cellStyle name="M 4 2 3 2" xfId="27938"/>
    <cellStyle name="M 4 2 4" xfId="14357"/>
    <cellStyle name="M 4 2 4 2" xfId="27190"/>
    <cellStyle name="M 4 2 5" xfId="16739"/>
    <cellStyle name="M 4 2 5 2" xfId="29515"/>
    <cellStyle name="M 4 2 6" xfId="15352"/>
    <cellStyle name="M 4 2 6 2" xfId="28169"/>
    <cellStyle name="M 4 2 7" xfId="12984"/>
    <cellStyle name="M 4 2 7 2" xfId="25859"/>
    <cellStyle name="M 4 2 8" xfId="16619"/>
    <cellStyle name="M 4 2 8 2" xfId="29395"/>
    <cellStyle name="M 4 2 9" xfId="13812"/>
    <cellStyle name="M 4 2 9 2" xfId="26671"/>
    <cellStyle name="M 5" xfId="10366"/>
    <cellStyle name="M 5 2" xfId="11248"/>
    <cellStyle name="M 5 2 10" xfId="16167"/>
    <cellStyle name="M 5 2 11" xfId="15305"/>
    <cellStyle name="M 5 2 11 2" xfId="28122"/>
    <cellStyle name="M 5 2 12" xfId="22919"/>
    <cellStyle name="M 5 2 12 2" xfId="35353"/>
    <cellStyle name="M 5 2 13" xfId="21243"/>
    <cellStyle name="M 5 2 13 2" xfId="33680"/>
    <cellStyle name="M 5 2 14" xfId="18506"/>
    <cellStyle name="M 5 2 14 2" xfId="31211"/>
    <cellStyle name="M 5 2 15" xfId="20712"/>
    <cellStyle name="M 5 2 15 2" xfId="33155"/>
    <cellStyle name="M 5 2 16" xfId="24070"/>
    <cellStyle name="M 5 2 16 2" xfId="36501"/>
    <cellStyle name="M 5 2 17" xfId="22224"/>
    <cellStyle name="M 5 2 17 2" xfId="34659"/>
    <cellStyle name="M 5 2 18" xfId="24350"/>
    <cellStyle name="M 5 2 18 2" xfId="36781"/>
    <cellStyle name="M 5 2 19" xfId="24563"/>
    <cellStyle name="M 5 2 19 2" xfId="36994"/>
    <cellStyle name="M 5 2 2" xfId="16442"/>
    <cellStyle name="M 5 2 2 2" xfId="29218"/>
    <cellStyle name="M 5 2 20" xfId="22107"/>
    <cellStyle name="M 5 2 20 2" xfId="34543"/>
    <cellStyle name="M 5 2 21" xfId="24440"/>
    <cellStyle name="M 5 2 21 2" xfId="36871"/>
    <cellStyle name="M 5 2 22" xfId="22633"/>
    <cellStyle name="M 5 2 22 2" xfId="35067"/>
    <cellStyle name="M 5 2 23" xfId="22968"/>
    <cellStyle name="M 5 2 23 2" xfId="35402"/>
    <cellStyle name="M 5 2 24" xfId="25159"/>
    <cellStyle name="M 5 2 3" xfId="15118"/>
    <cellStyle name="M 5 2 3 2" xfId="27937"/>
    <cellStyle name="M 5 2 4" xfId="14159"/>
    <cellStyle name="M 5 2 4 2" xfId="27007"/>
    <cellStyle name="M 5 2 5" xfId="17301"/>
    <cellStyle name="M 5 2 5 2" xfId="30030"/>
    <cellStyle name="M 5 2 6" xfId="13931"/>
    <cellStyle name="M 5 2 6 2" xfId="26790"/>
    <cellStyle name="M 5 2 7" xfId="14077"/>
    <cellStyle name="M 5 2 7 2" xfId="26925"/>
    <cellStyle name="M 5 2 8" xfId="16585"/>
    <cellStyle name="M 5 2 8 2" xfId="29361"/>
    <cellStyle name="M 5 2 9" xfId="14559"/>
    <cellStyle name="M 5 2 9 2" xfId="27387"/>
    <cellStyle name="M 6" xfId="10367"/>
    <cellStyle name="M 6 2" xfId="11249"/>
    <cellStyle name="M 6 2 10" xfId="15662"/>
    <cellStyle name="M 6 2 11" xfId="14243"/>
    <cellStyle name="M 6 2 11 2" xfId="27083"/>
    <cellStyle name="M 6 2 12" xfId="22920"/>
    <cellStyle name="M 6 2 12 2" xfId="35354"/>
    <cellStyle name="M 6 2 13" xfId="21242"/>
    <cellStyle name="M 6 2 13 2" xfId="33679"/>
    <cellStyle name="M 6 2 14" xfId="18507"/>
    <cellStyle name="M 6 2 14 2" xfId="31212"/>
    <cellStyle name="M 6 2 15" xfId="19193"/>
    <cellStyle name="M 6 2 15 2" xfId="31848"/>
    <cellStyle name="M 6 2 16" xfId="18898"/>
    <cellStyle name="M 6 2 16 2" xfId="31603"/>
    <cellStyle name="M 6 2 17" xfId="23064"/>
    <cellStyle name="M 6 2 17 2" xfId="35497"/>
    <cellStyle name="M 6 2 18" xfId="24349"/>
    <cellStyle name="M 6 2 18 2" xfId="36780"/>
    <cellStyle name="M 6 2 19" xfId="23824"/>
    <cellStyle name="M 6 2 19 2" xfId="36255"/>
    <cellStyle name="M 6 2 2" xfId="16443"/>
    <cellStyle name="M 6 2 2 2" xfId="29219"/>
    <cellStyle name="M 6 2 20" xfId="22461"/>
    <cellStyle name="M 6 2 20 2" xfId="34895"/>
    <cellStyle name="M 6 2 21" xfId="18723"/>
    <cellStyle name="M 6 2 21 2" xfId="31428"/>
    <cellStyle name="M 6 2 22" xfId="23386"/>
    <cellStyle name="M 6 2 22 2" xfId="35818"/>
    <cellStyle name="M 6 2 23" xfId="20094"/>
    <cellStyle name="M 6 2 23 2" xfId="32540"/>
    <cellStyle name="M 6 2 24" xfId="25160"/>
    <cellStyle name="M 6 2 3" xfId="15117"/>
    <cellStyle name="M 6 2 3 2" xfId="27936"/>
    <cellStyle name="M 6 2 4" xfId="14356"/>
    <cellStyle name="M 6 2 4 2" xfId="27189"/>
    <cellStyle name="M 6 2 5" xfId="15284"/>
    <cellStyle name="M 6 2 5 2" xfId="28101"/>
    <cellStyle name="M 6 2 6" xfId="15353"/>
    <cellStyle name="M 6 2 6 2" xfId="28170"/>
    <cellStyle name="M 6 2 7" xfId="12983"/>
    <cellStyle name="M 6 2 7 2" xfId="25858"/>
    <cellStyle name="M 6 2 8" xfId="12931"/>
    <cellStyle name="M 6 2 8 2" xfId="25807"/>
    <cellStyle name="M 6 2 9" xfId="13030"/>
    <cellStyle name="M 6 2 9 2" xfId="25905"/>
    <cellStyle name="M 7" xfId="11244"/>
    <cellStyle name="M 7 10" xfId="17113"/>
    <cellStyle name="M 7 11" xfId="17930"/>
    <cellStyle name="M 7 11 2" xfId="30642"/>
    <cellStyle name="M 7 12" xfId="22915"/>
    <cellStyle name="M 7 12 2" xfId="35349"/>
    <cellStyle name="M 7 13" xfId="21247"/>
    <cellStyle name="M 7 13 2" xfId="33684"/>
    <cellStyle name="M 7 14" xfId="18502"/>
    <cellStyle name="M 7 14 2" xfId="31207"/>
    <cellStyle name="M 7 15" xfId="23696"/>
    <cellStyle name="M 7 15 2" xfId="36127"/>
    <cellStyle name="M 7 16" xfId="24074"/>
    <cellStyle name="M 7 16 2" xfId="36505"/>
    <cellStyle name="M 7 17" xfId="22226"/>
    <cellStyle name="M 7 17 2" xfId="34661"/>
    <cellStyle name="M 7 18" xfId="19072"/>
    <cellStyle name="M 7 18 2" xfId="31777"/>
    <cellStyle name="M 7 19" xfId="19669"/>
    <cellStyle name="M 7 19 2" xfId="32123"/>
    <cellStyle name="M 7 2" xfId="16438"/>
    <cellStyle name="M 7 2 2" xfId="29214"/>
    <cellStyle name="M 7 20" xfId="22108"/>
    <cellStyle name="M 7 20 2" xfId="34544"/>
    <cellStyle name="M 7 21" xfId="24442"/>
    <cellStyle name="M 7 21 2" xfId="36873"/>
    <cellStyle name="M 7 22" xfId="18835"/>
    <cellStyle name="M 7 22 2" xfId="31540"/>
    <cellStyle name="M 7 23" xfId="18868"/>
    <cellStyle name="M 7 23 2" xfId="31573"/>
    <cellStyle name="M 7 24" xfId="25155"/>
    <cellStyle name="M 7 3" xfId="15122"/>
    <cellStyle name="M 7 3 2" xfId="27941"/>
    <cellStyle name="M 7 4" xfId="14161"/>
    <cellStyle name="M 7 4 2" xfId="27009"/>
    <cellStyle name="M 7 5" xfId="17302"/>
    <cellStyle name="M 7 5 2" xfId="30031"/>
    <cellStyle name="M 7 6" xfId="13929"/>
    <cellStyle name="M 7 6 2" xfId="26788"/>
    <cellStyle name="M 7 7" xfId="14078"/>
    <cellStyle name="M 7 7 2" xfId="26926"/>
    <cellStyle name="M 7 8" xfId="12557"/>
    <cellStyle name="M 7 8 2" xfId="25437"/>
    <cellStyle name="M 7 9" xfId="17567"/>
    <cellStyle name="M 7 9 2" xfId="30285"/>
    <cellStyle name="M_Boo2" xfId="2606"/>
    <cellStyle name="M_Boo2 10" xfId="17796"/>
    <cellStyle name="M_Boo2 10 2" xfId="30513"/>
    <cellStyle name="M_Boo2 11" xfId="19346"/>
    <cellStyle name="M_Boo2 12" xfId="22614"/>
    <cellStyle name="M_Boo2 12 2" xfId="35048"/>
    <cellStyle name="M_Boo2 13" xfId="21568"/>
    <cellStyle name="M_Boo2 13 2" xfId="34005"/>
    <cellStyle name="M_Boo2 14" xfId="19567"/>
    <cellStyle name="M_Boo2 14 2" xfId="32022"/>
    <cellStyle name="M_Boo2 15" xfId="24271"/>
    <cellStyle name="M_Boo2 15 2" xfId="36702"/>
    <cellStyle name="M_Boo2 16" xfId="23723"/>
    <cellStyle name="M_Boo2 16 2" xfId="36154"/>
    <cellStyle name="M_Boo2 17" xfId="18288"/>
    <cellStyle name="M_Boo2 17 2" xfId="30994"/>
    <cellStyle name="M_Boo2 18" xfId="18260"/>
    <cellStyle name="M_Boo2 18 2" xfId="30966"/>
    <cellStyle name="M_Boo2 19" xfId="20251"/>
    <cellStyle name="M_Boo2 19 2" xfId="32696"/>
    <cellStyle name="M_Boo2 2" xfId="13410"/>
    <cellStyle name="M_Boo2 2 2" xfId="26278"/>
    <cellStyle name="M_Boo2 20" xfId="24462"/>
    <cellStyle name="M_Boo2 20 2" xfId="36893"/>
    <cellStyle name="M_Boo2 21" xfId="21744"/>
    <cellStyle name="M_Boo2 21 2" xfId="34181"/>
    <cellStyle name="M_Boo2 3" xfId="16123"/>
    <cellStyle name="M_Boo2 3 2" xfId="28906"/>
    <cellStyle name="M_Boo2 4" xfId="17372"/>
    <cellStyle name="M_Boo2 4 2" xfId="30101"/>
    <cellStyle name="M_Boo2 5" xfId="15500"/>
    <cellStyle name="M_Boo2 5 2" xfId="28309"/>
    <cellStyle name="M_Boo2 6" xfId="15968"/>
    <cellStyle name="M_Boo2 6 2" xfId="28766"/>
    <cellStyle name="M_Boo2 7" xfId="15411"/>
    <cellStyle name="M_Boo2 7 2" xfId="28225"/>
    <cellStyle name="M_Boo2 8" xfId="12595"/>
    <cellStyle name="M_Boo2 8 2" xfId="25474"/>
    <cellStyle name="M_Boo2 9" xfId="18098"/>
    <cellStyle name="M_Boo2 9 2" xfId="30809"/>
    <cellStyle name="M_Boo2_도로수량양식" xfId="2607"/>
    <cellStyle name="M_Boo2_도로수량양식 10" xfId="12561"/>
    <cellStyle name="M_Boo2_도로수량양식 10 2" xfId="25441"/>
    <cellStyle name="M_Boo2_도로수량양식 11" xfId="19347"/>
    <cellStyle name="M_Boo2_도로수량양식 12" xfId="22613"/>
    <cellStyle name="M_Boo2_도로수량양식 12 2" xfId="35047"/>
    <cellStyle name="M_Boo2_도로수량양식 13" xfId="21569"/>
    <cellStyle name="M_Boo2_도로수량양식 13 2" xfId="34006"/>
    <cellStyle name="M_Boo2_도로수량양식 14" xfId="21773"/>
    <cellStyle name="M_Boo2_도로수량양식 14 2" xfId="34210"/>
    <cellStyle name="M_Boo2_도로수량양식 15" xfId="21732"/>
    <cellStyle name="M_Boo2_도로수량양식 15 2" xfId="34169"/>
    <cellStyle name="M_Boo2_도로수량양식 16" xfId="23724"/>
    <cellStyle name="M_Boo2_도로수량양식 16 2" xfId="36155"/>
    <cellStyle name="M_Boo2_도로수량양식 17" xfId="18623"/>
    <cellStyle name="M_Boo2_도로수량양식 17 2" xfId="31328"/>
    <cellStyle name="M_Boo2_도로수량양식 18" xfId="23460"/>
    <cellStyle name="M_Boo2_도로수량양식 18 2" xfId="35891"/>
    <cellStyle name="M_Boo2_도로수량양식 19" xfId="19958"/>
    <cellStyle name="M_Boo2_도로수량양식 19 2" xfId="32407"/>
    <cellStyle name="M_Boo2_도로수량양식 2" xfId="13411"/>
    <cellStyle name="M_Boo2_도로수량양식 2 2" xfId="26279"/>
    <cellStyle name="M_Boo2_도로수량양식 20" xfId="18815"/>
    <cellStyle name="M_Boo2_도로수량양식 20 2" xfId="31520"/>
    <cellStyle name="M_Boo2_도로수량양식 21" xfId="22150"/>
    <cellStyle name="M_Boo2_도로수량양식 21 2" xfId="34586"/>
    <cellStyle name="M_Boo2_도로수량양식 3" xfId="16122"/>
    <cellStyle name="M_Boo2_도로수량양식 3 2" xfId="28905"/>
    <cellStyle name="M_Boo2_도로수량양식 4" xfId="13982"/>
    <cellStyle name="M_Boo2_도로수량양식 4 2" xfId="26839"/>
    <cellStyle name="M_Boo2_도로수량양식 5" xfId="15501"/>
    <cellStyle name="M_Boo2_도로수량양식 5 2" xfId="28310"/>
    <cellStyle name="M_Boo2_도로수량양식 6" xfId="13224"/>
    <cellStyle name="M_Boo2_도로수량양식 6 2" xfId="26092"/>
    <cellStyle name="M_Boo2_도로수량양식 7" xfId="13824"/>
    <cellStyle name="M_Boo2_도로수량양식 7 2" xfId="26683"/>
    <cellStyle name="M_Boo2_도로수량양식 8" xfId="17964"/>
    <cellStyle name="M_Boo2_도로수량양식 8 2" xfId="30676"/>
    <cellStyle name="M_Boo2_도로수량양식 9" xfId="13676"/>
    <cellStyle name="M_Boo2_도로수량양식 9 2" xfId="26542"/>
    <cellStyle name="M_Boo2_도로수량양식_자전거도로구조물공수량" xfId="2608"/>
    <cellStyle name="M_Boo2_도로수량양식_자전거도로구조물공수량 10" xfId="17795"/>
    <cellStyle name="M_Boo2_도로수량양식_자전거도로구조물공수량 10 2" xfId="30512"/>
    <cellStyle name="M_Boo2_도로수량양식_자전거도로구조물공수량 11" xfId="19348"/>
    <cellStyle name="M_Boo2_도로수량양식_자전거도로구조물공수량 12" xfId="22612"/>
    <cellStyle name="M_Boo2_도로수량양식_자전거도로구조물공수량 12 2" xfId="35046"/>
    <cellStyle name="M_Boo2_도로수량양식_자전거도로구조물공수량 13" xfId="21570"/>
    <cellStyle name="M_Boo2_도로수량양식_자전거도로구조물공수량 13 2" xfId="34007"/>
    <cellStyle name="M_Boo2_도로수량양식_자전거도로구조물공수량 14" xfId="23729"/>
    <cellStyle name="M_Boo2_도로수량양식_자전거도로구조물공수량 14 2" xfId="36160"/>
    <cellStyle name="M_Boo2_도로수량양식_자전거도로구조물공수량 15" xfId="20338"/>
    <cellStyle name="M_Boo2_도로수량양식_자전거도로구조물공수량 15 2" xfId="32783"/>
    <cellStyle name="M_Boo2_도로수량양식_자전거도로구조물공수량 16" xfId="23083"/>
    <cellStyle name="M_Boo2_도로수량양식_자전거도로구조물공수량 16 2" xfId="35516"/>
    <cellStyle name="M_Boo2_도로수량양식_자전거도로구조물공수량 17" xfId="18408"/>
    <cellStyle name="M_Boo2_도로수량양식_자전거도로구조물공수량 17 2" xfId="31113"/>
    <cellStyle name="M_Boo2_도로수량양식_자전거도로구조물공수량 18" xfId="23038"/>
    <cellStyle name="M_Boo2_도로수량양식_자전거도로구조물공수량 18 2" xfId="35471"/>
    <cellStyle name="M_Boo2_도로수량양식_자전거도로구조물공수량 19" xfId="20400"/>
    <cellStyle name="M_Boo2_도로수량양식_자전거도로구조물공수량 19 2" xfId="32845"/>
    <cellStyle name="M_Boo2_도로수량양식_자전거도로구조물공수량 2" xfId="13412"/>
    <cellStyle name="M_Boo2_도로수량양식_자전거도로구조물공수량 2 2" xfId="26280"/>
    <cellStyle name="M_Boo2_도로수량양식_자전거도로구조물공수량 20" xfId="24463"/>
    <cellStyle name="M_Boo2_도로수량양식_자전거도로구조물공수량 20 2" xfId="36894"/>
    <cellStyle name="M_Boo2_도로수량양식_자전거도로구조물공수량 21" xfId="20385"/>
    <cellStyle name="M_Boo2_도로수량양식_자전거도로구조물공수량 21 2" xfId="32830"/>
    <cellStyle name="M_Boo2_도로수량양식_자전거도로구조물공수량 3" xfId="16121"/>
    <cellStyle name="M_Boo2_도로수량양식_자전거도로구조물공수량 3 2" xfId="28904"/>
    <cellStyle name="M_Boo2_도로수량양식_자전거도로구조물공수량 4" xfId="13756"/>
    <cellStyle name="M_Boo2_도로수량양식_자전거도로구조물공수량 4 2" xfId="26617"/>
    <cellStyle name="M_Boo2_도로수량양식_자전거도로구조물공수량 5" xfId="15502"/>
    <cellStyle name="M_Boo2_도로수량양식_자전거도로구조물공수량 5 2" xfId="28311"/>
    <cellStyle name="M_Boo2_도로수량양식_자전거도로구조물공수량 6" xfId="15967"/>
    <cellStyle name="M_Boo2_도로수량양식_자전거도로구조물공수량 6 2" xfId="28765"/>
    <cellStyle name="M_Boo2_도로수량양식_자전거도로구조물공수량 7" xfId="17488"/>
    <cellStyle name="M_Boo2_도로수량양식_자전거도로구조물공수량 7 2" xfId="30210"/>
    <cellStyle name="M_Boo2_도로수량양식_자전거도로구조물공수량 8" xfId="15807"/>
    <cellStyle name="M_Boo2_도로수량양식_자전거도로구조물공수량 8 2" xfId="28606"/>
    <cellStyle name="M_Boo2_도로수량양식_자전거도로구조물공수량 9" xfId="13917"/>
    <cellStyle name="M_Boo2_도로수량양식_자전거도로구조물공수량 9 2" xfId="26776"/>
    <cellStyle name="M_Boo2_도로수량양식_자전거도로포장수량" xfId="2609"/>
    <cellStyle name="M_Boo2_도로수량양식_자전거도로포장수량 10" xfId="15650"/>
    <cellStyle name="M_Boo2_도로수량양식_자전거도로포장수량 10 2" xfId="28457"/>
    <cellStyle name="M_Boo2_도로수량양식_자전거도로포장수량 11" xfId="19349"/>
    <cellStyle name="M_Boo2_도로수량양식_자전거도로포장수량 12" xfId="22611"/>
    <cellStyle name="M_Boo2_도로수량양식_자전거도로포장수량 12 2" xfId="35045"/>
    <cellStyle name="M_Boo2_도로수량양식_자전거도로포장수량 13" xfId="21571"/>
    <cellStyle name="M_Boo2_도로수량양식_자전거도로포장수량 13 2" xfId="34008"/>
    <cellStyle name="M_Boo2_도로수량양식_자전거도로포장수량 14" xfId="23728"/>
    <cellStyle name="M_Boo2_도로수량양식_자전거도로포장수량 14 2" xfId="36159"/>
    <cellStyle name="M_Boo2_도로수량양식_자전거도로포장수량 15" xfId="18455"/>
    <cellStyle name="M_Boo2_도로수량양식_자전거도로포장수량 15 2" xfId="31160"/>
    <cellStyle name="M_Boo2_도로수량양식_자전거도로포장수량 16" xfId="21540"/>
    <cellStyle name="M_Boo2_도로수량양식_자전거도로포장수량 16 2" xfId="33977"/>
    <cellStyle name="M_Boo2_도로수량양식_자전거도로포장수량 17" xfId="18258"/>
    <cellStyle name="M_Boo2_도로수량양식_자전거도로포장수량 17 2" xfId="30964"/>
    <cellStyle name="M_Boo2_도로수량양식_자전거도로포장수량 18" xfId="19828"/>
    <cellStyle name="M_Boo2_도로수량양식_자전거도로포장수량 18 2" xfId="32278"/>
    <cellStyle name="M_Boo2_도로수량양식_자전거도로포장수량 19" xfId="18284"/>
    <cellStyle name="M_Boo2_도로수량양식_자전거도로포장수량 19 2" xfId="30990"/>
    <cellStyle name="M_Boo2_도로수량양식_자전거도로포장수량 2" xfId="13413"/>
    <cellStyle name="M_Boo2_도로수량양식_자전거도로포장수량 2 2" xfId="26281"/>
    <cellStyle name="M_Boo2_도로수량양식_자전거도로포장수량 20" xfId="18814"/>
    <cellStyle name="M_Boo2_도로수량양식_자전거도로포장수량 20 2" xfId="31519"/>
    <cellStyle name="M_Boo2_도로수량양식_자전거도로포장수량 21" xfId="24311"/>
    <cellStyle name="M_Boo2_도로수량양식_자전거도로포장수량 21 2" xfId="36742"/>
    <cellStyle name="M_Boo2_도로수량양식_자전거도로포장수량 3" xfId="16120"/>
    <cellStyle name="M_Boo2_도로수량양식_자전거도로포장수량 3 2" xfId="28903"/>
    <cellStyle name="M_Boo2_도로수량양식_자전거도로포장수량 4" xfId="13981"/>
    <cellStyle name="M_Boo2_도로수량양식_자전거도로포장수량 4 2" xfId="26838"/>
    <cellStyle name="M_Boo2_도로수량양식_자전거도로포장수량 5" xfId="15503"/>
    <cellStyle name="M_Boo2_도로수량양식_자전거도로포장수량 5 2" xfId="28312"/>
    <cellStyle name="M_Boo2_도로수량양식_자전거도로포장수량 6" xfId="13223"/>
    <cellStyle name="M_Boo2_도로수량양식_자전거도로포장수량 6 2" xfId="26091"/>
    <cellStyle name="M_Boo2_도로수량양식_자전거도로포장수량 7" xfId="17489"/>
    <cellStyle name="M_Boo2_도로수량양식_자전거도로포장수량 7 2" xfId="30211"/>
    <cellStyle name="M_Boo2_도로수량양식_자전거도로포장수량 8" xfId="13672"/>
    <cellStyle name="M_Boo2_도로수량양식_자전거도로포장수량 8 2" xfId="26538"/>
    <cellStyle name="M_Boo2_도로수량양식_자전거도로포장수량 9" xfId="14267"/>
    <cellStyle name="M_Boo2_도로수량양식_자전거도로포장수량 9 2" xfId="27102"/>
    <cellStyle name="M_Boo2_수량산출" xfId="2610"/>
    <cellStyle name="M_Boo2_수량산출 10" xfId="17794"/>
    <cellStyle name="M_Boo2_수량산출 10 2" xfId="30511"/>
    <cellStyle name="M_Boo2_수량산출 11" xfId="19350"/>
    <cellStyle name="M_Boo2_수량산출 12" xfId="22610"/>
    <cellStyle name="M_Boo2_수량산출 12 2" xfId="35044"/>
    <cellStyle name="M_Boo2_수량산출 13" xfId="21572"/>
    <cellStyle name="M_Boo2_수량산출 13 2" xfId="34009"/>
    <cellStyle name="M_Boo2_수량산출 14" xfId="23423"/>
    <cellStyle name="M_Boo2_수량산출 14 2" xfId="35854"/>
    <cellStyle name="M_Boo2_수량산출 15" xfId="18396"/>
    <cellStyle name="M_Boo2_수량산출 15 2" xfId="31101"/>
    <cellStyle name="M_Boo2_수량산출 16" xfId="23082"/>
    <cellStyle name="M_Boo2_수량산출 16 2" xfId="35515"/>
    <cellStyle name="M_Boo2_수량산출 17" xfId="20092"/>
    <cellStyle name="M_Boo2_수량산출 17 2" xfId="32538"/>
    <cellStyle name="M_Boo2_수량산출 18" xfId="22051"/>
    <cellStyle name="M_Boo2_수량산출 18 2" xfId="34488"/>
    <cellStyle name="M_Boo2_수량산출 19" xfId="22265"/>
    <cellStyle name="M_Boo2_수량산출 19 2" xfId="34700"/>
    <cellStyle name="M_Boo2_수량산출 2" xfId="13414"/>
    <cellStyle name="M_Boo2_수량산출 2 2" xfId="26282"/>
    <cellStyle name="M_Boo2_수량산출 20" xfId="24464"/>
    <cellStyle name="M_Boo2_수량산출 20 2" xfId="36895"/>
    <cellStyle name="M_Boo2_수량산출 21" xfId="20057"/>
    <cellStyle name="M_Boo2_수량산출 21 2" xfId="32503"/>
    <cellStyle name="M_Boo2_수량산출 3" xfId="16904"/>
    <cellStyle name="M_Boo2_수량산출 3 2" xfId="29679"/>
    <cellStyle name="M_Boo2_수량산출 4" xfId="13755"/>
    <cellStyle name="M_Boo2_수량산출 4 2" xfId="26616"/>
    <cellStyle name="M_Boo2_수량산출 5" xfId="15504"/>
    <cellStyle name="M_Boo2_수량산출 5 2" xfId="28313"/>
    <cellStyle name="M_Boo2_수량산출 6" xfId="13357"/>
    <cellStyle name="M_Boo2_수량산출 6 2" xfId="26225"/>
    <cellStyle name="M_Boo2_수량산출 7" xfId="15410"/>
    <cellStyle name="M_Boo2_수량산출 7 2" xfId="28224"/>
    <cellStyle name="M_Boo2_수량산출 8" xfId="12575"/>
    <cellStyle name="M_Boo2_수량산출 8 2" xfId="25455"/>
    <cellStyle name="M_Boo2_수량산출 9" xfId="16015"/>
    <cellStyle name="M_Boo2_수량산출 9 2" xfId="28813"/>
    <cellStyle name="M_Boo2_수량산출_자전거도로구조물공수량" xfId="2611"/>
    <cellStyle name="M_Boo2_수량산출_자전거도로구조물공수량 10" xfId="14868"/>
    <cellStyle name="M_Boo2_수량산출_자전거도로구조물공수량 10 2" xfId="27690"/>
    <cellStyle name="M_Boo2_수량산출_자전거도로구조물공수량 11" xfId="19351"/>
    <cellStyle name="M_Boo2_수량산출_자전거도로구조물공수량 12" xfId="22609"/>
    <cellStyle name="M_Boo2_수량산출_자전거도로구조물공수량 12 2" xfId="35043"/>
    <cellStyle name="M_Boo2_수량산출_자전거도로구조물공수량 13" xfId="21573"/>
    <cellStyle name="M_Boo2_수량산출_자전거도로구조물공수량 13 2" xfId="34010"/>
    <cellStyle name="M_Boo2_수량산출_자전거도로구조물공수량 14" xfId="23424"/>
    <cellStyle name="M_Boo2_수량산출_자전거도로구조물공수량 14 2" xfId="35855"/>
    <cellStyle name="M_Boo2_수량산출_자전거도로구조물공수량 15" xfId="19809"/>
    <cellStyle name="M_Boo2_수량산출_자전거도로구조물공수량 15 2" xfId="32259"/>
    <cellStyle name="M_Boo2_수량산출_자전거도로구조물공수량 16" xfId="23081"/>
    <cellStyle name="M_Boo2_수량산출_자전거도로구조물공수량 16 2" xfId="35514"/>
    <cellStyle name="M_Boo2_수량산출_자전거도로구조물공수량 17" xfId="18407"/>
    <cellStyle name="M_Boo2_수량산출_자전거도로구조물공수량 17 2" xfId="31112"/>
    <cellStyle name="M_Boo2_수량산출_자전거도로구조물공수량 18" xfId="23268"/>
    <cellStyle name="M_Boo2_수량산출_자전거도로구조물공수량 18 2" xfId="35700"/>
    <cellStyle name="M_Boo2_수량산출_자전거도로구조물공수량 19" xfId="21975"/>
    <cellStyle name="M_Boo2_수량산출_자전거도로구조물공수량 19 2" xfId="34412"/>
    <cellStyle name="M_Boo2_수량산출_자전거도로구조물공수량 2" xfId="13415"/>
    <cellStyle name="M_Boo2_수량산출_자전거도로구조물공수량 2 2" xfId="26283"/>
    <cellStyle name="M_Boo2_수량산출_자전거도로구조물공수량 20" xfId="18813"/>
    <cellStyle name="M_Boo2_수량산출_자전거도로구조물공수량 20 2" xfId="31518"/>
    <cellStyle name="M_Boo2_수량산출_자전거도로구조물공수량 21" xfId="18750"/>
    <cellStyle name="M_Boo2_수량산출_자전거도로구조물공수량 21 2" xfId="31455"/>
    <cellStyle name="M_Boo2_수량산출_자전거도로구조물공수량 3" xfId="16119"/>
    <cellStyle name="M_Boo2_수량산출_자전거도로구조물공수량 3 2" xfId="28902"/>
    <cellStyle name="M_Boo2_수량산출_자전거도로구조물공수량 4" xfId="14438"/>
    <cellStyle name="M_Boo2_수량산출_자전거도로구조물공수량 4 2" xfId="27271"/>
    <cellStyle name="M_Boo2_수량산출_자전거도로구조물공수량 5" xfId="15505"/>
    <cellStyle name="M_Boo2_수량산출_자전거도로구조물공수량 5 2" xfId="28314"/>
    <cellStyle name="M_Boo2_수량산출_자전거도로구조물공수량 6" xfId="13222"/>
    <cellStyle name="M_Boo2_수량산출_자전거도로구조물공수량 6 2" xfId="26090"/>
    <cellStyle name="M_Boo2_수량산출_자전거도로구조물공수량 7" xfId="12669"/>
    <cellStyle name="M_Boo2_수량산출_자전거도로구조물공수량 7 2" xfId="25548"/>
    <cellStyle name="M_Boo2_수량산출_자전거도로구조물공수량 8" xfId="14610"/>
    <cellStyle name="M_Boo2_수량산출_자전거도로구조물공수량 8 2" xfId="27436"/>
    <cellStyle name="M_Boo2_수량산출_자전거도로구조물공수량 9" xfId="16947"/>
    <cellStyle name="M_Boo2_수량산출_자전거도로구조물공수량 9 2" xfId="29722"/>
    <cellStyle name="M_Boo2_수량산출_자전거도로포장수량" xfId="2612"/>
    <cellStyle name="M_Boo2_수량산출_자전거도로포장수량 10" xfId="17793"/>
    <cellStyle name="M_Boo2_수량산출_자전거도로포장수량 10 2" xfId="30510"/>
    <cellStyle name="M_Boo2_수량산출_자전거도로포장수량 11" xfId="19352"/>
    <cellStyle name="M_Boo2_수량산출_자전거도로포장수량 12" xfId="22608"/>
    <cellStyle name="M_Boo2_수량산출_자전거도로포장수량 12 2" xfId="35042"/>
    <cellStyle name="M_Boo2_수량산출_자전거도로포장수량 13" xfId="21574"/>
    <cellStyle name="M_Boo2_수량산출_자전거도로포장수량 13 2" xfId="34011"/>
    <cellStyle name="M_Boo2_수량산출_자전거도로포장수량 14" xfId="21774"/>
    <cellStyle name="M_Boo2_수량산출_자전거도로포장수량 14 2" xfId="34211"/>
    <cellStyle name="M_Boo2_수량산출_자전거도로포장수량 15" xfId="23328"/>
    <cellStyle name="M_Boo2_수량산출_자전거도로포장수량 15 2" xfId="35760"/>
    <cellStyle name="M_Boo2_수량산출_자전거도로포장수량 16" xfId="19875"/>
    <cellStyle name="M_Boo2_수량산출_자전거도로포장수량 16 2" xfId="32325"/>
    <cellStyle name="M_Boo2_수량산출_자전거도로포장수량 17" xfId="24094"/>
    <cellStyle name="M_Boo2_수량산출_자전거도로포장수량 17 2" xfId="36525"/>
    <cellStyle name="M_Boo2_수량산출_자전거도로포장수량 18" xfId="20265"/>
    <cellStyle name="M_Boo2_수량산출_자전거도로포장수량 18 2" xfId="32710"/>
    <cellStyle name="M_Boo2_수량산출_자전거도로포장수량 19" xfId="23277"/>
    <cellStyle name="M_Boo2_수량산출_자전거도로포장수량 19 2" xfId="35709"/>
    <cellStyle name="M_Boo2_수량산출_자전거도로포장수량 2" xfId="13416"/>
    <cellStyle name="M_Boo2_수량산출_자전거도로포장수량 2 2" xfId="26284"/>
    <cellStyle name="M_Boo2_수량산출_자전거도로포장수량 20" xfId="24465"/>
    <cellStyle name="M_Boo2_수량산출_자전거도로포장수량 20 2" xfId="36896"/>
    <cellStyle name="M_Boo2_수량산출_자전거도로포장수량 21" xfId="20783"/>
    <cellStyle name="M_Boo2_수량산출_자전거도로포장수량 21 2" xfId="33222"/>
    <cellStyle name="M_Boo2_수량산출_자전거도로포장수량 3" xfId="16118"/>
    <cellStyle name="M_Boo2_수량산출_자전거도로포장수량 3 2" xfId="28901"/>
    <cellStyle name="M_Boo2_수량산출_자전거도로포장수량 4" xfId="14437"/>
    <cellStyle name="M_Boo2_수량산출_자전거도로포장수량 4 2" xfId="27270"/>
    <cellStyle name="M_Boo2_수량산출_자전거도로포장수량 5" xfId="15506"/>
    <cellStyle name="M_Boo2_수량산출_자전거도로포장수량 5 2" xfId="28315"/>
    <cellStyle name="M_Boo2_수량산출_자전거도로포장수량 6" xfId="15966"/>
    <cellStyle name="M_Boo2_수량산출_자전거도로포장수량 6 2" xfId="28764"/>
    <cellStyle name="M_Boo2_수량산출_자전거도로포장수량 7" xfId="14505"/>
    <cellStyle name="M_Boo2_수량산출_자전거도로포장수량 7 2" xfId="27333"/>
    <cellStyle name="M_Boo2_수량산출_자전거도로포장수량 8" xfId="12591"/>
    <cellStyle name="M_Boo2_수량산출_자전거도로포장수량 8 2" xfId="25470"/>
    <cellStyle name="M_Boo2_수량산출_자전거도로포장수량 9" xfId="14772"/>
    <cellStyle name="M_Boo2_수량산출_자전거도로포장수량 9 2" xfId="27597"/>
    <cellStyle name="M_Boo2_인월중군소하천" xfId="2613"/>
    <cellStyle name="M_Boo2_인월중군소하천 10" xfId="14002"/>
    <cellStyle name="M_Boo2_인월중군소하천 10 2" xfId="26858"/>
    <cellStyle name="M_Boo2_인월중군소하천 11" xfId="19353"/>
    <cellStyle name="M_Boo2_인월중군소하천 12" xfId="22607"/>
    <cellStyle name="M_Boo2_인월중군소하천 12 2" xfId="35041"/>
    <cellStyle name="M_Boo2_인월중군소하천 13" xfId="21575"/>
    <cellStyle name="M_Boo2_인월중군소하천 13 2" xfId="34012"/>
    <cellStyle name="M_Boo2_인월중군소하천 14" xfId="21853"/>
    <cellStyle name="M_Boo2_인월중군소하천 14 2" xfId="34290"/>
    <cellStyle name="M_Boo2_인월중군소하천 15" xfId="19810"/>
    <cellStyle name="M_Boo2_인월중군소하천 15 2" xfId="32260"/>
    <cellStyle name="M_Boo2_인월중군소하천 16" xfId="22128"/>
    <cellStyle name="M_Boo2_인월중군소하천 16 2" xfId="34564"/>
    <cellStyle name="M_Boo2_인월중군소하천 17" xfId="20825"/>
    <cellStyle name="M_Boo2_인월중군소하천 17 2" xfId="33262"/>
    <cellStyle name="M_Boo2_인월중군소하천 18" xfId="19827"/>
    <cellStyle name="M_Boo2_인월중군소하천 18 2" xfId="32277"/>
    <cellStyle name="M_Boo2_인월중군소하천 19" xfId="23258"/>
    <cellStyle name="M_Boo2_인월중군소하천 19 2" xfId="35690"/>
    <cellStyle name="M_Boo2_인월중군소하천 2" xfId="13417"/>
    <cellStyle name="M_Boo2_인월중군소하천 2 2" xfId="26285"/>
    <cellStyle name="M_Boo2_인월중군소하천 20" xfId="18812"/>
    <cellStyle name="M_Boo2_인월중군소하천 20 2" xfId="31517"/>
    <cellStyle name="M_Boo2_인월중군소하천 21" xfId="22302"/>
    <cellStyle name="M_Boo2_인월중군소하천 21 2" xfId="34736"/>
    <cellStyle name="M_Boo2_인월중군소하천 3" xfId="16117"/>
    <cellStyle name="M_Boo2_인월중군소하천 3 2" xfId="28900"/>
    <cellStyle name="M_Boo2_인월중군소하천 4" xfId="14436"/>
    <cellStyle name="M_Boo2_인월중군소하천 4 2" xfId="27269"/>
    <cellStyle name="M_Boo2_인월중군소하천 5" xfId="15507"/>
    <cellStyle name="M_Boo2_인월중군소하천 5 2" xfId="28316"/>
    <cellStyle name="M_Boo2_인월중군소하천 6" xfId="13221"/>
    <cellStyle name="M_Boo2_인월중군소하천 6 2" xfId="26089"/>
    <cellStyle name="M_Boo2_인월중군소하천 7" xfId="14543"/>
    <cellStyle name="M_Boo2_인월중군소하천 7 2" xfId="27371"/>
    <cellStyle name="M_Boo2_인월중군소하천 8" xfId="13673"/>
    <cellStyle name="M_Boo2_인월중군소하천 8 2" xfId="26539"/>
    <cellStyle name="M_Boo2_인월중군소하천 9" xfId="16946"/>
    <cellStyle name="M_Boo2_인월중군소하천 9 2" xfId="29721"/>
    <cellStyle name="M_Boo2_인월중군소하천_자전거도로구조물공수량" xfId="2614"/>
    <cellStyle name="M_Boo2_인월중군소하천_자전거도로구조물공수량 10" xfId="17792"/>
    <cellStyle name="M_Boo2_인월중군소하천_자전거도로구조물공수량 10 2" xfId="30509"/>
    <cellStyle name="M_Boo2_인월중군소하천_자전거도로구조물공수량 11" xfId="19354"/>
    <cellStyle name="M_Boo2_인월중군소하천_자전거도로구조물공수량 12" xfId="22606"/>
    <cellStyle name="M_Boo2_인월중군소하천_자전거도로구조물공수량 12 2" xfId="35040"/>
    <cellStyle name="M_Boo2_인월중군소하천_자전거도로구조물공수량 13" xfId="21576"/>
    <cellStyle name="M_Boo2_인월중군소하천_자전거도로구조물공수량 13 2" xfId="34013"/>
    <cellStyle name="M_Boo2_인월중군소하천_자전거도로구조물공수량 14" xfId="23437"/>
    <cellStyle name="M_Boo2_인월중군소하천_자전거도로구조물공수량 14 2" xfId="35868"/>
    <cellStyle name="M_Boo2_인월중군소하천_자전거도로구조물공수량 15" xfId="23329"/>
    <cellStyle name="M_Boo2_인월중군소하천_자전거도로구조물공수량 15 2" xfId="35761"/>
    <cellStyle name="M_Boo2_인월중군소하천_자전거도로구조물공수량 16" xfId="22127"/>
    <cellStyle name="M_Boo2_인월중군소하천_자전거도로구조물공수량 16 2" xfId="34563"/>
    <cellStyle name="M_Boo2_인월중군소하천_자전거도로구조물공수량 17" xfId="23025"/>
    <cellStyle name="M_Boo2_인월중군소하천_자전거도로구조물공수량 17 2" xfId="35458"/>
    <cellStyle name="M_Boo2_인월중군소하천_자전거도로구조물공수량 18" xfId="23161"/>
    <cellStyle name="M_Boo2_인월중군소하천_자전거도로구조물공수량 18 2" xfId="35594"/>
    <cellStyle name="M_Boo2_인월중군소하천_자전거도로구조물공수량 19" xfId="18662"/>
    <cellStyle name="M_Boo2_인월중군소하천_자전거도로구조물공수량 19 2" xfId="31367"/>
    <cellStyle name="M_Boo2_인월중군소하천_자전거도로구조물공수량 2" xfId="13418"/>
    <cellStyle name="M_Boo2_인월중군소하천_자전거도로구조물공수량 2 2" xfId="26286"/>
    <cellStyle name="M_Boo2_인월중군소하천_자전거도로구조물공수량 20" xfId="24466"/>
    <cellStyle name="M_Boo2_인월중군소하천_자전거도로구조물공수량 20 2" xfId="36897"/>
    <cellStyle name="M_Boo2_인월중군소하천_자전거도로구조물공수량 21" xfId="19603"/>
    <cellStyle name="M_Boo2_인월중군소하천_자전거도로구조물공수량 21 2" xfId="32058"/>
    <cellStyle name="M_Boo2_인월중군소하천_자전거도로구조물공수량 3" xfId="16116"/>
    <cellStyle name="M_Boo2_인월중군소하천_자전거도로구조물공수량 3 2" xfId="28899"/>
    <cellStyle name="M_Boo2_인월중군소하천_자전거도로구조물공수량 4" xfId="14435"/>
    <cellStyle name="M_Boo2_인월중군소하천_자전거도로구조물공수량 4 2" xfId="27268"/>
    <cellStyle name="M_Boo2_인월중군소하천_자전거도로구조물공수량 5" xfId="15508"/>
    <cellStyle name="M_Boo2_인월중군소하천_자전거도로구조물공수량 5 2" xfId="28317"/>
    <cellStyle name="M_Boo2_인월중군소하천_자전거도로구조물공수량 6" xfId="15965"/>
    <cellStyle name="M_Boo2_인월중군소하천_자전거도로구조물공수량 6 2" xfId="28763"/>
    <cellStyle name="M_Boo2_인월중군소하천_자전거도로구조물공수량 7" xfId="12585"/>
    <cellStyle name="M_Boo2_인월중군소하천_자전거도로구조물공수량 7 2" xfId="25464"/>
    <cellStyle name="M_Boo2_인월중군소하천_자전거도로구조물공수량 8" xfId="15922"/>
    <cellStyle name="M_Boo2_인월중군소하천_자전거도로구조물공수량 8 2" xfId="28720"/>
    <cellStyle name="M_Boo2_인월중군소하천_자전거도로구조물공수량 9" xfId="13960"/>
    <cellStyle name="M_Boo2_인월중군소하천_자전거도로구조물공수량 9 2" xfId="26818"/>
    <cellStyle name="M_Boo2_인월중군소하천_자전거도로포장수량" xfId="2615"/>
    <cellStyle name="M_Boo2_인월중군소하천_자전거도로포장수량 10" xfId="12976"/>
    <cellStyle name="M_Boo2_인월중군소하천_자전거도로포장수량 10 2" xfId="25851"/>
    <cellStyle name="M_Boo2_인월중군소하천_자전거도로포장수량 11" xfId="19355"/>
    <cellStyle name="M_Boo2_인월중군소하천_자전거도로포장수량 12" xfId="22605"/>
    <cellStyle name="M_Boo2_인월중군소하천_자전거도로포장수량 12 2" xfId="35039"/>
    <cellStyle name="M_Boo2_인월중군소하천_자전거도로포장수량 13" xfId="21577"/>
    <cellStyle name="M_Boo2_인월중군소하천_자전거도로포장수량 13 2" xfId="34014"/>
    <cellStyle name="M_Boo2_인월중군소하천_자전거도로포장수량 14" xfId="20924"/>
    <cellStyle name="M_Boo2_인월중군소하천_자전거도로포장수량 14 2" xfId="33361"/>
    <cellStyle name="M_Boo2_인월중군소하천_자전거도로포장수량 15" xfId="19575"/>
    <cellStyle name="M_Boo2_인월중군소하천_자전거도로포장수량 15 2" xfId="32030"/>
    <cellStyle name="M_Boo2_인월중군소하천_자전거도로포장수량 16" xfId="21068"/>
    <cellStyle name="M_Boo2_인월중군소하천_자전거도로포장수량 16 2" xfId="33505"/>
    <cellStyle name="M_Boo2_인월중군소하천_자전거도로포장수량 17" xfId="24383"/>
    <cellStyle name="M_Boo2_인월중군소하천_자전거도로포장수량 17 2" xfId="36814"/>
    <cellStyle name="M_Boo2_인월중군소하천_자전거도로포장수량 18" xfId="21501"/>
    <cellStyle name="M_Boo2_인월중군소하천_자전거도로포장수량 18 2" xfId="33938"/>
    <cellStyle name="M_Boo2_인월중군소하천_자전거도로포장수량 19" xfId="18445"/>
    <cellStyle name="M_Boo2_인월중군소하천_자전거도로포장수량 19 2" xfId="31150"/>
    <cellStyle name="M_Boo2_인월중군소하천_자전거도로포장수량 2" xfId="13419"/>
    <cellStyle name="M_Boo2_인월중군소하천_자전거도로포장수량 2 2" xfId="26287"/>
    <cellStyle name="M_Boo2_인월중군소하천_자전거도로포장수량 20" xfId="22336"/>
    <cellStyle name="M_Boo2_인월중군소하천_자전거도로포장수량 20 2" xfId="34770"/>
    <cellStyle name="M_Boo2_인월중군소하천_자전거도로포장수량 21" xfId="23643"/>
    <cellStyle name="M_Boo2_인월중군소하천_자전거도로포장수량 21 2" xfId="36074"/>
    <cellStyle name="M_Boo2_인월중군소하천_자전거도로포장수량 3" xfId="16115"/>
    <cellStyle name="M_Boo2_인월중군소하천_자전거도로포장수량 3 2" xfId="28898"/>
    <cellStyle name="M_Boo2_인월중군소하천_자전거도로포장수량 4" xfId="13754"/>
    <cellStyle name="M_Boo2_인월중군소하천_자전거도로포장수량 4 2" xfId="26615"/>
    <cellStyle name="M_Boo2_인월중군소하천_자전거도로포장수량 5" xfId="15509"/>
    <cellStyle name="M_Boo2_인월중군소하천_자전거도로포장수량 5 2" xfId="28318"/>
    <cellStyle name="M_Boo2_인월중군소하천_자전거도로포장수량 6" xfId="13220"/>
    <cellStyle name="M_Boo2_인월중군소하천_자전거도로포장수량 6 2" xfId="26088"/>
    <cellStyle name="M_Boo2_인월중군소하천_자전거도로포장수량 7" xfId="12668"/>
    <cellStyle name="M_Boo2_인월중군소하천_자전거도로포장수량 7 2" xfId="25547"/>
    <cellStyle name="M_Boo2_인월중군소하천_자전거도로포장수량 8" xfId="15365"/>
    <cellStyle name="M_Boo2_인월중군소하천_자전거도로포장수량 8 2" xfId="28182"/>
    <cellStyle name="M_Boo2_인월중군소하천_자전거도로포장수량 9" xfId="16945"/>
    <cellStyle name="M_Boo2_인월중군소하천_자전거도로포장수량 9 2" xfId="29720"/>
    <cellStyle name="M_Boo2_자전거도로구조물공수량" xfId="2616"/>
    <cellStyle name="M_Boo2_자전거도로구조물공수량 10" xfId="17791"/>
    <cellStyle name="M_Boo2_자전거도로구조물공수량 10 2" xfId="30508"/>
    <cellStyle name="M_Boo2_자전거도로구조물공수량 11" xfId="19356"/>
    <cellStyle name="M_Boo2_자전거도로구조물공수량 12" xfId="22604"/>
    <cellStyle name="M_Boo2_자전거도로구조물공수량 12 2" xfId="35038"/>
    <cellStyle name="M_Boo2_자전거도로구조물공수량 13" xfId="21578"/>
    <cellStyle name="M_Boo2_자전거도로구조물공수량 13 2" xfId="34015"/>
    <cellStyle name="M_Boo2_자전거도로구조물공수량 14" xfId="22338"/>
    <cellStyle name="M_Boo2_자전거도로구조물공수량 14 2" xfId="34772"/>
    <cellStyle name="M_Boo2_자전거도로구조물공수량 15" xfId="19811"/>
    <cellStyle name="M_Boo2_자전거도로구조물공수량 15 2" xfId="32261"/>
    <cellStyle name="M_Boo2_자전거도로구조물공수량 16" xfId="23080"/>
    <cellStyle name="M_Boo2_자전거도로구조물공수량 16 2" xfId="35513"/>
    <cellStyle name="M_Boo2_자전거도로구조물공수량 17" xfId="24382"/>
    <cellStyle name="M_Boo2_자전거도로구조물공수량 17 2" xfId="36813"/>
    <cellStyle name="M_Boo2_자전거도로구조물공수량 18" xfId="19266"/>
    <cellStyle name="M_Boo2_자전거도로구조물공수량 18 2" xfId="31921"/>
    <cellStyle name="M_Boo2_자전거도로구조물공수량 19" xfId="24195"/>
    <cellStyle name="M_Boo2_자전거도로구조물공수량 19 2" xfId="36626"/>
    <cellStyle name="M_Boo2_자전거도로구조물공수량 2" xfId="13420"/>
    <cellStyle name="M_Boo2_자전거도로구조물공수량 2 2" xfId="26288"/>
    <cellStyle name="M_Boo2_자전거도로구조물공수량 20" xfId="24467"/>
    <cellStyle name="M_Boo2_자전거도로구조물공수량 20 2" xfId="36898"/>
    <cellStyle name="M_Boo2_자전거도로구조물공수량 21" xfId="18479"/>
    <cellStyle name="M_Boo2_자전거도로구조물공수량 21 2" xfId="31184"/>
    <cellStyle name="M_Boo2_자전거도로구조물공수량 3" xfId="16114"/>
    <cellStyle name="M_Boo2_자전거도로구조물공수량 3 2" xfId="28897"/>
    <cellStyle name="M_Boo2_자전거도로구조물공수량 4" xfId="16382"/>
    <cellStyle name="M_Boo2_자전거도로구조물공수량 4 2" xfId="29158"/>
    <cellStyle name="M_Boo2_자전거도로구조물공수량 5" xfId="15510"/>
    <cellStyle name="M_Boo2_자전거도로구조물공수량 5 2" xfId="28319"/>
    <cellStyle name="M_Boo2_자전거도로구조물공수량 6" xfId="15964"/>
    <cellStyle name="M_Boo2_자전거도로구조물공수량 6 2" xfId="28762"/>
    <cellStyle name="M_Boo2_자전거도로구조물공수량 7" xfId="15927"/>
    <cellStyle name="M_Boo2_자전거도로구조물공수량 7 2" xfId="28725"/>
    <cellStyle name="M_Boo2_자전거도로구조물공수량 8" xfId="17963"/>
    <cellStyle name="M_Boo2_자전거도로구조물공수량 8 2" xfId="30675"/>
    <cellStyle name="M_Boo2_자전거도로구조물공수량 9" xfId="13609"/>
    <cellStyle name="M_Boo2_자전거도로구조물공수량 9 2" xfId="26477"/>
    <cellStyle name="M_Boo2_자전거도로포장수량" xfId="2617"/>
    <cellStyle name="M_Boo2_자전거도로포장수량 10" xfId="15460"/>
    <cellStyle name="M_Boo2_자전거도로포장수량 10 2" xfId="28269"/>
    <cellStyle name="M_Boo2_자전거도로포장수량 11" xfId="19357"/>
    <cellStyle name="M_Boo2_자전거도로포장수량 12" xfId="22603"/>
    <cellStyle name="M_Boo2_자전거도로포장수량 12 2" xfId="35037"/>
    <cellStyle name="M_Boo2_자전거도로포장수량 13" xfId="21579"/>
    <cellStyle name="M_Boo2_자전거도로포장수량 13 2" xfId="34016"/>
    <cellStyle name="M_Boo2_자전거도로포장수량 14" xfId="20693"/>
    <cellStyle name="M_Boo2_자전거도로포장수량 14 2" xfId="33136"/>
    <cellStyle name="M_Boo2_자전거도로포장수량 15" xfId="21802"/>
    <cellStyle name="M_Boo2_자전거도로포장수량 15 2" xfId="34239"/>
    <cellStyle name="M_Boo2_자전거도로포장수량 16" xfId="23079"/>
    <cellStyle name="M_Boo2_자전거도로포장수량 16 2" xfId="35512"/>
    <cellStyle name="M_Boo2_자전거도로포장수량 17" xfId="19153"/>
    <cellStyle name="M_Boo2_자전거도로포장수량 17 2" xfId="31808"/>
    <cellStyle name="M_Boo2_자전거도로포장수량 18" xfId="22061"/>
    <cellStyle name="M_Boo2_자전거도로포장수량 18 2" xfId="34498"/>
    <cellStyle name="M_Boo2_자전거도로포장수량 19" xfId="24196"/>
    <cellStyle name="M_Boo2_자전거도로포장수량 19 2" xfId="36627"/>
    <cellStyle name="M_Boo2_자전거도로포장수량 2" xfId="13421"/>
    <cellStyle name="M_Boo2_자전거도로포장수량 2 2" xfId="26289"/>
    <cellStyle name="M_Boo2_자전거도로포장수량 20" xfId="21974"/>
    <cellStyle name="M_Boo2_자전거도로포장수량 20 2" xfId="34411"/>
    <cellStyle name="M_Boo2_자전거도로포장수량 21" xfId="21745"/>
    <cellStyle name="M_Boo2_자전거도로포장수량 21 2" xfId="34182"/>
    <cellStyle name="M_Boo2_자전거도로포장수량 3" xfId="16113"/>
    <cellStyle name="M_Boo2_자전거도로포장수량 3 2" xfId="28896"/>
    <cellStyle name="M_Boo2_자전거도로포장수량 4" xfId="16184"/>
    <cellStyle name="M_Boo2_자전거도로포장수량 4 2" xfId="28960"/>
    <cellStyle name="M_Boo2_자전거도로포장수량 5" xfId="15511"/>
    <cellStyle name="M_Boo2_자전거도로포장수량 5 2" xfId="28320"/>
    <cellStyle name="M_Boo2_자전거도로포장수량 6" xfId="13219"/>
    <cellStyle name="M_Boo2_자전거도로포장수량 6 2" xfId="26087"/>
    <cellStyle name="M_Boo2_자전거도로포장수량 7" xfId="13772"/>
    <cellStyle name="M_Boo2_자전거도로포장수량 7 2" xfId="26633"/>
    <cellStyle name="M_Boo2_자전거도로포장수량 8" xfId="17330"/>
    <cellStyle name="M_Boo2_자전거도로포장수량 8 2" xfId="30059"/>
    <cellStyle name="M_Boo2_자전거도로포장수량 9" xfId="16086"/>
    <cellStyle name="M_Boo2_자전거도로포장수량 9 2" xfId="28869"/>
    <cellStyle name="M_Book2" xfId="2618"/>
    <cellStyle name="M_Book2 10" xfId="17790"/>
    <cellStyle name="M_Book2 10 2" xfId="30507"/>
    <cellStyle name="M_Book2 11" xfId="19358"/>
    <cellStyle name="M_Book2 12" xfId="22602"/>
    <cellStyle name="M_Book2 12 2" xfId="35036"/>
    <cellStyle name="M_Book2 13" xfId="21580"/>
    <cellStyle name="M_Book2 13 2" xfId="34017"/>
    <cellStyle name="M_Book2 14" xfId="21775"/>
    <cellStyle name="M_Book2 14 2" xfId="34212"/>
    <cellStyle name="M_Book2 15" xfId="19812"/>
    <cellStyle name="M_Book2 15 2" xfId="32262"/>
    <cellStyle name="M_Book2 16" xfId="20595"/>
    <cellStyle name="M_Book2 16 2" xfId="33039"/>
    <cellStyle name="M_Book2 17" xfId="24095"/>
    <cellStyle name="M_Book2 17 2" xfId="36526"/>
    <cellStyle name="M_Book2 18" xfId="23160"/>
    <cellStyle name="M_Book2 18 2" xfId="35593"/>
    <cellStyle name="M_Book2 19" xfId="20596"/>
    <cellStyle name="M_Book2 19 2" xfId="33040"/>
    <cellStyle name="M_Book2 2" xfId="13422"/>
    <cellStyle name="M_Book2 2 2" xfId="26290"/>
    <cellStyle name="M_Book2 20" xfId="24468"/>
    <cellStyle name="M_Book2 20 2" xfId="36899"/>
    <cellStyle name="M_Book2 21" xfId="20490"/>
    <cellStyle name="M_Book2 21 2" xfId="32935"/>
    <cellStyle name="M_Book2 3" xfId="16112"/>
    <cellStyle name="M_Book2 3 2" xfId="28895"/>
    <cellStyle name="M_Book2 4" xfId="16378"/>
    <cellStyle name="M_Book2 4 2" xfId="29154"/>
    <cellStyle name="M_Book2 5" xfId="15512"/>
    <cellStyle name="M_Book2 5 2" xfId="28321"/>
    <cellStyle name="M_Book2 6" xfId="15963"/>
    <cellStyle name="M_Book2 6 2" xfId="28761"/>
    <cellStyle name="M_Book2 7" xfId="13702"/>
    <cellStyle name="M_Book2 7 2" xfId="26566"/>
    <cellStyle name="M_Book2 8" xfId="17962"/>
    <cellStyle name="M_Book2 8 2" xfId="30674"/>
    <cellStyle name="M_Book2 9" xfId="13720"/>
    <cellStyle name="M_Book2 9 2" xfId="26581"/>
    <cellStyle name="M_Book2_도로수량양식" xfId="2619"/>
    <cellStyle name="M_Book2_도로수량양식 10" xfId="15459"/>
    <cellStyle name="M_Book2_도로수량양식 10 2" xfId="28268"/>
    <cellStyle name="M_Book2_도로수량양식 11" xfId="19359"/>
    <cellStyle name="M_Book2_도로수량양식 12" xfId="22601"/>
    <cellStyle name="M_Book2_도로수량양식 12 2" xfId="35035"/>
    <cellStyle name="M_Book2_도로수량양식 13" xfId="21581"/>
    <cellStyle name="M_Book2_도로수량양식 13 2" xfId="34018"/>
    <cellStyle name="M_Book2_도로수량양식 14" xfId="23960"/>
    <cellStyle name="M_Book2_도로수량양식 14 2" xfId="36391"/>
    <cellStyle name="M_Book2_도로수량양식 15" xfId="21803"/>
    <cellStyle name="M_Book2_도로수량양식 15 2" xfId="34240"/>
    <cellStyle name="M_Book2_도로수량양식 16" xfId="22126"/>
    <cellStyle name="M_Book2_도로수량양식 16 2" xfId="34562"/>
    <cellStyle name="M_Book2_도로수량양식 17" xfId="24618"/>
    <cellStyle name="M_Book2_도로수량양식 17 2" xfId="37049"/>
    <cellStyle name="M_Book2_도로수량양식 18" xfId="22060"/>
    <cellStyle name="M_Book2_도로수량양식 18 2" xfId="34497"/>
    <cellStyle name="M_Book2_도로수량양식 19" xfId="23797"/>
    <cellStyle name="M_Book2_도로수량양식 19 2" xfId="36228"/>
    <cellStyle name="M_Book2_도로수량양식 2" xfId="13423"/>
    <cellStyle name="M_Book2_도로수량양식 2 2" xfId="26291"/>
    <cellStyle name="M_Book2_도로수량양식 20" xfId="22298"/>
    <cellStyle name="M_Book2_도로수량양식 20 2" xfId="34732"/>
    <cellStyle name="M_Book2_도로수량양식 21" xfId="22151"/>
    <cellStyle name="M_Book2_도로수량양식 21 2" xfId="34587"/>
    <cellStyle name="M_Book2_도로수량양식 3" xfId="16111"/>
    <cellStyle name="M_Book2_도로수량양식 3 2" xfId="28894"/>
    <cellStyle name="M_Book2_도로수량양식 4" xfId="16390"/>
    <cellStyle name="M_Book2_도로수량양식 4 2" xfId="29166"/>
    <cellStyle name="M_Book2_도로수량양식 5" xfId="15513"/>
    <cellStyle name="M_Book2_도로수량양식 5 2" xfId="28322"/>
    <cellStyle name="M_Book2_도로수량양식 6" xfId="13218"/>
    <cellStyle name="M_Book2_도로수량양식 6 2" xfId="26086"/>
    <cellStyle name="M_Book2_도로수량양식 7" xfId="15613"/>
    <cellStyle name="M_Book2_도로수량양식 7 2" xfId="28422"/>
    <cellStyle name="M_Book2_도로수량양식 8" xfId="16998"/>
    <cellStyle name="M_Book2_도로수량양식 8 2" xfId="29773"/>
    <cellStyle name="M_Book2_도로수량양식 9" xfId="13039"/>
    <cellStyle name="M_Book2_도로수량양식 9 2" xfId="25913"/>
    <cellStyle name="M_Book2_도로수량양식_자전거도로구조물공수량" xfId="2620"/>
    <cellStyle name="M_Book2_도로수량양식_자전거도로구조물공수량 10" xfId="17789"/>
    <cellStyle name="M_Book2_도로수량양식_자전거도로구조물공수량 10 2" xfId="30506"/>
    <cellStyle name="M_Book2_도로수량양식_자전거도로구조물공수량 11" xfId="19360"/>
    <cellStyle name="M_Book2_도로수량양식_자전거도로구조물공수량 12" xfId="22600"/>
    <cellStyle name="M_Book2_도로수량양식_자전거도로구조물공수량 12 2" xfId="35034"/>
    <cellStyle name="M_Book2_도로수량양식_자전거도로구조물공수량 13" xfId="21582"/>
    <cellStyle name="M_Book2_도로수량양식_자전거도로구조물공수량 13 2" xfId="34019"/>
    <cellStyle name="M_Book2_도로수량양식_자전거도로구조물공수량 14" xfId="23959"/>
    <cellStyle name="M_Book2_도로수량양식_자전거도로구조물공수량 14 2" xfId="36390"/>
    <cellStyle name="M_Book2_도로수량양식_자전거도로구조물공수량 15" xfId="21733"/>
    <cellStyle name="M_Book2_도로수량양식_자전거도로구조물공수량 15 2" xfId="34170"/>
    <cellStyle name="M_Book2_도로수량양식_자전거도로구조물공수량 16" xfId="22125"/>
    <cellStyle name="M_Book2_도로수량양식_자전거도로구조물공수량 16 2" xfId="34561"/>
    <cellStyle name="M_Book2_도로수량양식_자전거도로구조물공수량 17" xfId="24617"/>
    <cellStyle name="M_Book2_도로수량양식_자전거도로구조물공수량 17 2" xfId="37048"/>
    <cellStyle name="M_Book2_도로수량양식_자전거도로구조물공수량 18" xfId="23124"/>
    <cellStyle name="M_Book2_도로수량양식_자전거도로구조물공수량 18 2" xfId="35557"/>
    <cellStyle name="M_Book2_도로수량양식_자전거도로구조물공수량 19" xfId="22178"/>
    <cellStyle name="M_Book2_도로수량양식_자전거도로구조물공수량 19 2" xfId="34614"/>
    <cellStyle name="M_Book2_도로수량양식_자전거도로구조물공수량 2" xfId="13424"/>
    <cellStyle name="M_Book2_도로수량양식_자전거도로구조물공수량 2 2" xfId="26292"/>
    <cellStyle name="M_Book2_도로수량양식_자전거도로구조물공수량 20" xfId="24469"/>
    <cellStyle name="M_Book2_도로수량양식_자전거도로구조물공수량 20 2" xfId="36900"/>
    <cellStyle name="M_Book2_도로수량양식_자전거도로구조물공수량 21" xfId="21746"/>
    <cellStyle name="M_Book2_도로수량양식_자전거도로구조물공수량 21 2" xfId="34183"/>
    <cellStyle name="M_Book2_도로수량양식_자전거도로구조물공수량 3" xfId="16110"/>
    <cellStyle name="M_Book2_도로수량양식_자전거도로구조물공수량 3 2" xfId="28893"/>
    <cellStyle name="M_Book2_도로수량양식_자전거도로구조물공수량 4" xfId="13980"/>
    <cellStyle name="M_Book2_도로수량양식_자전거도로구조물공수량 4 2" xfId="26837"/>
    <cellStyle name="M_Book2_도로수량양식_자전거도로구조물공수량 5" xfId="15514"/>
    <cellStyle name="M_Book2_도로수량양식_자전거도로구조물공수량 5 2" xfId="28323"/>
    <cellStyle name="M_Book2_도로수량양식_자전거도로구조물공수량 6" xfId="14629"/>
    <cellStyle name="M_Book2_도로수량양식_자전거도로구조물공수량 6 2" xfId="27455"/>
    <cellStyle name="M_Book2_도로수량양식_자전거도로구조물공수량 7" xfId="14087"/>
    <cellStyle name="M_Book2_도로수량양식_자전거도로구조물공수량 7 2" xfId="26935"/>
    <cellStyle name="M_Book2_도로수량양식_자전거도로구조물공수량 8" xfId="15243"/>
    <cellStyle name="M_Book2_도로수량양식_자전거도로구조물공수량 8 2" xfId="28061"/>
    <cellStyle name="M_Book2_도로수량양식_자전거도로구조물공수량 9" xfId="17831"/>
    <cellStyle name="M_Book2_도로수량양식_자전거도로구조물공수량 9 2" xfId="30547"/>
    <cellStyle name="M_Book2_도로수량양식_자전거도로포장수량" xfId="2621"/>
    <cellStyle name="M_Book2_도로수량양식_자전거도로포장수량 10" xfId="15455"/>
    <cellStyle name="M_Book2_도로수량양식_자전거도로포장수량 10 2" xfId="28264"/>
    <cellStyle name="M_Book2_도로수량양식_자전거도로포장수량 11" xfId="19361"/>
    <cellStyle name="M_Book2_도로수량양식_자전거도로포장수량 12" xfId="22599"/>
    <cellStyle name="M_Book2_도로수량양식_자전거도로포장수량 12 2" xfId="35033"/>
    <cellStyle name="M_Book2_도로수량양식_자전거도로포장수량 13" xfId="21583"/>
    <cellStyle name="M_Book2_도로수량양식_자전거도로포장수량 13 2" xfId="34020"/>
    <cellStyle name="M_Book2_도로수량양식_자전거도로포장수량 14" xfId="23958"/>
    <cellStyle name="M_Book2_도로수량양식_자전거도로포장수량 14 2" xfId="36389"/>
    <cellStyle name="M_Book2_도로수량양식_자전거도로포장수량 15" xfId="19720"/>
    <cellStyle name="M_Book2_도로수량양식_자전거도로포장수량 15 2" xfId="32173"/>
    <cellStyle name="M_Book2_도로수량양식_자전거도로포장수량 16" xfId="21539"/>
    <cellStyle name="M_Book2_도로수량양식_자전거도로포장수량 16 2" xfId="33976"/>
    <cellStyle name="M_Book2_도로수량양식_자전거도로포장수량 17" xfId="24616"/>
    <cellStyle name="M_Book2_도로수량양식_자전거도로포장수량 17 2" xfId="37047"/>
    <cellStyle name="M_Book2_도로수량양식_자전거도로포장수량 18" xfId="22059"/>
    <cellStyle name="M_Book2_도로수량양식_자전거도로포장수량 18 2" xfId="34496"/>
    <cellStyle name="M_Book2_도로수량양식_자전거도로포장수량 19" xfId="19088"/>
    <cellStyle name="M_Book2_도로수량양식_자전거도로포장수량 19 2" xfId="31793"/>
    <cellStyle name="M_Book2_도로수량양식_자전거도로포장수량 2" xfId="13425"/>
    <cellStyle name="M_Book2_도로수량양식_자전거도로포장수량 2 2" xfId="26293"/>
    <cellStyle name="M_Book2_도로수량양식_자전거도로포장수량 20" xfId="18811"/>
    <cellStyle name="M_Book2_도로수량양식_자전거도로포장수량 20 2" xfId="31516"/>
    <cellStyle name="M_Book2_도로수량양식_자전거도로포장수량 21" xfId="18342"/>
    <cellStyle name="M_Book2_도로수량양식_자전거도로포장수량 21 2" xfId="31048"/>
    <cellStyle name="M_Book2_도로수량양식_자전거도로포장수량 3" xfId="16109"/>
    <cellStyle name="M_Book2_도로수량양식_자전거도로포장수량 3 2" xfId="28892"/>
    <cellStyle name="M_Book2_도로수량양식_자전거도로포장수량 4" xfId="13753"/>
    <cellStyle name="M_Book2_도로수량양식_자전거도로포장수량 4 2" xfId="26614"/>
    <cellStyle name="M_Book2_도로수량양식_자전거도로포장수량 5" xfId="15515"/>
    <cellStyle name="M_Book2_도로수량양식_자전거도로포장수량 5 2" xfId="28324"/>
    <cellStyle name="M_Book2_도로수량양식_자전거도로포장수량 6" xfId="13217"/>
    <cellStyle name="M_Book2_도로수량양식_자전거도로포장수량 6 2" xfId="26085"/>
    <cellStyle name="M_Book2_도로수량양식_자전거도로포장수량 7" xfId="13771"/>
    <cellStyle name="M_Book2_도로수량양식_자전거도로포장수량 7 2" xfId="26632"/>
    <cellStyle name="M_Book2_도로수량양식_자전거도로포장수량 8" xfId="13683"/>
    <cellStyle name="M_Book2_도로수량양식_자전거도로포장수량 8 2" xfId="26548"/>
    <cellStyle name="M_Book2_도로수량양식_자전거도로포장수량 9" xfId="14695"/>
    <cellStyle name="M_Book2_도로수량양식_자전거도로포장수량 9 2" xfId="27521"/>
    <cellStyle name="M_Book2_수량산출" xfId="2622"/>
    <cellStyle name="M_Book2_수량산출 10" xfId="17788"/>
    <cellStyle name="M_Book2_수량산출 10 2" xfId="30505"/>
    <cellStyle name="M_Book2_수량산출 11" xfId="19362"/>
    <cellStyle name="M_Book2_수량산출 12" xfId="22598"/>
    <cellStyle name="M_Book2_수량산출 12 2" xfId="35032"/>
    <cellStyle name="M_Book2_수량산출 13" xfId="21584"/>
    <cellStyle name="M_Book2_수량산출 13 2" xfId="34021"/>
    <cellStyle name="M_Book2_수량산출 14" xfId="23957"/>
    <cellStyle name="M_Book2_수량산출 14 2" xfId="36388"/>
    <cellStyle name="M_Book2_수량산출 15" xfId="24270"/>
    <cellStyle name="M_Book2_수량산출 15 2" xfId="36701"/>
    <cellStyle name="M_Book2_수량산출 16" xfId="23078"/>
    <cellStyle name="M_Book2_수량산출 16 2" xfId="35511"/>
    <cellStyle name="M_Book2_수량산출 17" xfId="24615"/>
    <cellStyle name="M_Book2_수량산출 17 2" xfId="37046"/>
    <cellStyle name="M_Book2_수량산출 18" xfId="20725"/>
    <cellStyle name="M_Book2_수량산출 18 2" xfId="33165"/>
    <cellStyle name="M_Book2_수량산출 19" xfId="19278"/>
    <cellStyle name="M_Book2_수량산출 19 2" xfId="31933"/>
    <cellStyle name="M_Book2_수량산출 2" xfId="13426"/>
    <cellStyle name="M_Book2_수량산출 2 2" xfId="26294"/>
    <cellStyle name="M_Book2_수량산출 20" xfId="24470"/>
    <cellStyle name="M_Book2_수량산출 20 2" xfId="36901"/>
    <cellStyle name="M_Book2_수량산출 21" xfId="24847"/>
    <cellStyle name="M_Book2_수량산출 21 2" xfId="37278"/>
    <cellStyle name="M_Book2_수량산출 3" xfId="16108"/>
    <cellStyle name="M_Book2_수량산출 3 2" xfId="28891"/>
    <cellStyle name="M_Book2_수량산출 4" xfId="17371"/>
    <cellStyle name="M_Book2_수량산출 4 2" xfId="30100"/>
    <cellStyle name="M_Book2_수량산출 5" xfId="15516"/>
    <cellStyle name="M_Book2_수량산출 5 2" xfId="28325"/>
    <cellStyle name="M_Book2_수량산출 6" xfId="13356"/>
    <cellStyle name="M_Book2_수량산출 6 2" xfId="26224"/>
    <cellStyle name="M_Book2_수량산출 7" xfId="14293"/>
    <cellStyle name="M_Book2_수량산출 7 2" xfId="27126"/>
    <cellStyle name="M_Book2_수량산출 8" xfId="15820"/>
    <cellStyle name="M_Book2_수량산출 8 2" xfId="28618"/>
    <cellStyle name="M_Book2_수량산출 9" xfId="17832"/>
    <cellStyle name="M_Book2_수량산출 9 2" xfId="30548"/>
    <cellStyle name="M_Book2_수량산출_자전거도로구조물공수량" xfId="2623"/>
    <cellStyle name="M_Book2_수량산출_자전거도로구조물공수량 10" xfId="13076"/>
    <cellStyle name="M_Book2_수량산출_자전거도로구조물공수량 10 2" xfId="25945"/>
    <cellStyle name="M_Book2_수량산출_자전거도로구조물공수량 11" xfId="19363"/>
    <cellStyle name="M_Book2_수량산출_자전거도로구조물공수량 12" xfId="22597"/>
    <cellStyle name="M_Book2_수량산출_자전거도로구조물공수량 12 2" xfId="35031"/>
    <cellStyle name="M_Book2_수량산출_자전거도로구조물공수량 13" xfId="21585"/>
    <cellStyle name="M_Book2_수량산출_자전거도로구조물공수량 13 2" xfId="34022"/>
    <cellStyle name="M_Book2_수량산출_자전거도로구조물공수량 14" xfId="23956"/>
    <cellStyle name="M_Book2_수량산출_자전거도로구조물공수량 14 2" xfId="36387"/>
    <cellStyle name="M_Book2_수량산출_자전거도로구조물공수량 15" xfId="24269"/>
    <cellStyle name="M_Book2_수량산출_자전거도로구조물공수량 15 2" xfId="36700"/>
    <cellStyle name="M_Book2_수량산출_자전거도로구조물공수량 16" xfId="22124"/>
    <cellStyle name="M_Book2_수량산출_자전거도로구조물공수량 16 2" xfId="34560"/>
    <cellStyle name="M_Book2_수량산출_자전거도로구조물공수량 17" xfId="24614"/>
    <cellStyle name="M_Book2_수량산출_자전거도로구조물공수량 17 2" xfId="37045"/>
    <cellStyle name="M_Book2_수량산출_자전거도로구조물공수량 18" xfId="19826"/>
    <cellStyle name="M_Book2_수량산출_자전거도로구조물공수량 18 2" xfId="32276"/>
    <cellStyle name="M_Book2_수량산출_자전거도로구조물공수량 19" xfId="21073"/>
    <cellStyle name="M_Book2_수량산출_자전거도로구조물공수량 19 2" xfId="33510"/>
    <cellStyle name="M_Book2_수량산출_자전거도로구조물공수량 2" xfId="13427"/>
    <cellStyle name="M_Book2_수량산출_자전거도로구조물공수량 2 2" xfId="26295"/>
    <cellStyle name="M_Book2_수량산출_자전거도로구조물공수량 20" xfId="23671"/>
    <cellStyle name="M_Book2_수량산출_자전거도로구조물공수량 20 2" xfId="36102"/>
    <cellStyle name="M_Book2_수량산출_자전거도로구조물공수량 21" xfId="22212"/>
    <cellStyle name="M_Book2_수량산출_자전거도로구조물공수량 21 2" xfId="34647"/>
    <cellStyle name="M_Book2_수량산출_자전거도로구조물공수량 3" xfId="16107"/>
    <cellStyle name="M_Book2_수량산출_자전거도로구조물공수량 3 2" xfId="28890"/>
    <cellStyle name="M_Book2_수량산출_자전거도로구조물공수량 4" xfId="17370"/>
    <cellStyle name="M_Book2_수량산출_자전거도로구조물공수량 4 2" xfId="30099"/>
    <cellStyle name="M_Book2_수량산출_자전거도로구조물공수량 5" xfId="15517"/>
    <cellStyle name="M_Book2_수량산출_자전거도로구조물공수량 5 2" xfId="28326"/>
    <cellStyle name="M_Book2_수량산출_자전거도로구조물공수량 6" xfId="13216"/>
    <cellStyle name="M_Book2_수량산출_자전거도로구조물공수량 6 2" xfId="26084"/>
    <cellStyle name="M_Book2_수량산출_자전거도로구조물공수량 7" xfId="13701"/>
    <cellStyle name="M_Book2_수량산출_자전거도로구조물공수량 7 2" xfId="26565"/>
    <cellStyle name="M_Book2_수량산출_자전거도로구조물공수량 8" xfId="15768"/>
    <cellStyle name="M_Book2_수량산출_자전거도로구조물공수량 8 2" xfId="28567"/>
    <cellStyle name="M_Book2_수량산출_자전거도로구조물공수량 9" xfId="12782"/>
    <cellStyle name="M_Book2_수량산출_자전거도로구조물공수량 9 2" xfId="25658"/>
    <cellStyle name="M_Book2_수량산출_자전거도로포장수량" xfId="2624"/>
    <cellStyle name="M_Book2_수량산출_자전거도로포장수량 10" xfId="17282"/>
    <cellStyle name="M_Book2_수량산출_자전거도로포장수량 10 2" xfId="30011"/>
    <cellStyle name="M_Book2_수량산출_자전거도로포장수량 11" xfId="19364"/>
    <cellStyle name="M_Book2_수량산출_자전거도로포장수량 12" xfId="22596"/>
    <cellStyle name="M_Book2_수량산출_자전거도로포장수량 12 2" xfId="35030"/>
    <cellStyle name="M_Book2_수량산출_자전거도로포장수량 13" xfId="21586"/>
    <cellStyle name="M_Book2_수량산출_자전거도로포장수량 13 2" xfId="34023"/>
    <cellStyle name="M_Book2_수량산출_자전거도로포장수량 14" xfId="23955"/>
    <cellStyle name="M_Book2_수량산출_자전거도로포장수량 14 2" xfId="36386"/>
    <cellStyle name="M_Book2_수량산출_자전거도로포장수량 15" xfId="24268"/>
    <cellStyle name="M_Book2_수량산출_자전거도로포장수량 15 2" xfId="36699"/>
    <cellStyle name="M_Book2_수량산출_자전거도로포장수량 16" xfId="21538"/>
    <cellStyle name="M_Book2_수량산출_자전거도로포장수량 16 2" xfId="33975"/>
    <cellStyle name="M_Book2_수량산출_자전거도로포장수량 17" xfId="24613"/>
    <cellStyle name="M_Book2_수량산출_자전거도로포장수량 17 2" xfId="37044"/>
    <cellStyle name="M_Book2_수량산출_자전거도로포장수량 18" xfId="23842"/>
    <cellStyle name="M_Book2_수량산출_자전거도로포장수량 18 2" xfId="36273"/>
    <cellStyle name="M_Book2_수량산출_자전거도로포장수량 19" xfId="23632"/>
    <cellStyle name="M_Book2_수량산출_자전거도로포장수량 19 2" xfId="36063"/>
    <cellStyle name="M_Book2_수량산출_자전거도로포장수량 2" xfId="13428"/>
    <cellStyle name="M_Book2_수량산출_자전거도로포장수량 2 2" xfId="26296"/>
    <cellStyle name="M_Book2_수량산출_자전거도로포장수량 20" xfId="24471"/>
    <cellStyle name="M_Book2_수량산출_자전거도로포장수량 20 2" xfId="36902"/>
    <cellStyle name="M_Book2_수량산출_자전거도로포장수량 21" xfId="24896"/>
    <cellStyle name="M_Book2_수량산출_자전거도로포장수량 21 2" xfId="37327"/>
    <cellStyle name="M_Book2_수량산출_자전거도로포장수량 3" xfId="16106"/>
    <cellStyle name="M_Book2_수량산출_자전거도로포장수량 3 2" xfId="28889"/>
    <cellStyle name="M_Book2_수량산출_자전거도로포장수량 4" xfId="17369"/>
    <cellStyle name="M_Book2_수량산출_자전거도로포장수량 4 2" xfId="30098"/>
    <cellStyle name="M_Book2_수량산출_자전거도로포장수량 5" xfId="15518"/>
    <cellStyle name="M_Book2_수량산출_자전거도로포장수량 5 2" xfId="28327"/>
    <cellStyle name="M_Book2_수량산출_자전거도로포장수량 6" xfId="13355"/>
    <cellStyle name="M_Book2_수량산출_자전거도로포장수량 6 2" xfId="26223"/>
    <cellStyle name="M_Book2_수량산출_자전거도로포장수량 7" xfId="13700"/>
    <cellStyle name="M_Book2_수량산출_자전거도로포장수량 7 2" xfId="26564"/>
    <cellStyle name="M_Book2_수량산출_자전거도로포장수량 8" xfId="14222"/>
    <cellStyle name="M_Book2_수량산출_자전거도로포장수량 8 2" xfId="27068"/>
    <cellStyle name="M_Book2_수량산출_자전거도로포장수량 9" xfId="17971"/>
    <cellStyle name="M_Book2_수량산출_자전거도로포장수량 9 2" xfId="30683"/>
    <cellStyle name="M_Book2_인월중군소하천" xfId="2625"/>
    <cellStyle name="M_Book2_인월중군소하천 10" xfId="14102"/>
    <cellStyle name="M_Book2_인월중군소하천 10 2" xfId="26950"/>
    <cellStyle name="M_Book2_인월중군소하천 11" xfId="19365"/>
    <cellStyle name="M_Book2_인월중군소하천 12" xfId="22595"/>
    <cellStyle name="M_Book2_인월중군소하천 12 2" xfId="35029"/>
    <cellStyle name="M_Book2_인월중군소하천 13" xfId="21587"/>
    <cellStyle name="M_Book2_인월중군소하천 13 2" xfId="34024"/>
    <cellStyle name="M_Book2_인월중군소하천 14" xfId="19568"/>
    <cellStyle name="M_Book2_인월중군소하천 14 2" xfId="32023"/>
    <cellStyle name="M_Book2_인월중군소하천 15" xfId="24267"/>
    <cellStyle name="M_Book2_인월중군소하천 15 2" xfId="36698"/>
    <cellStyle name="M_Book2_인월중군소하천 16" xfId="19874"/>
    <cellStyle name="M_Book2_인월중군소하천 16 2" xfId="32324"/>
    <cellStyle name="M_Book2_인월중군소하천 17" xfId="22200"/>
    <cellStyle name="M_Book2_인월중군소하천 17 2" xfId="34635"/>
    <cellStyle name="M_Book2_인월중군소하천 18" xfId="21042"/>
    <cellStyle name="M_Book2_인월중군소하천 18 2" xfId="33479"/>
    <cellStyle name="M_Book2_인월중군소하천 19" xfId="22002"/>
    <cellStyle name="M_Book2_인월중군소하천 19 2" xfId="34439"/>
    <cellStyle name="M_Book2_인월중군소하천 2" xfId="13429"/>
    <cellStyle name="M_Book2_인월중군소하천 2 2" xfId="26297"/>
    <cellStyle name="M_Book2_인월중군소하천 20" xfId="23672"/>
    <cellStyle name="M_Book2_인월중군소하천 20 2" xfId="36103"/>
    <cellStyle name="M_Book2_인월중군소하천 21" xfId="24895"/>
    <cellStyle name="M_Book2_인월중군소하천 21 2" xfId="37326"/>
    <cellStyle name="M_Book2_인월중군소하천 3" xfId="16105"/>
    <cellStyle name="M_Book2_인월중군소하천 3 2" xfId="28888"/>
    <cellStyle name="M_Book2_인월중군소하천 4" xfId="17368"/>
    <cellStyle name="M_Book2_인월중군소하천 4 2" xfId="30097"/>
    <cellStyle name="M_Book2_인월중군소하천 5" xfId="15519"/>
    <cellStyle name="M_Book2_인월중군소하천 5 2" xfId="28328"/>
    <cellStyle name="M_Book2_인월중군소하천 6" xfId="13215"/>
    <cellStyle name="M_Book2_인월중군소하천 6 2" xfId="26083"/>
    <cellStyle name="M_Book2_인월중군소하천 7" xfId="13699"/>
    <cellStyle name="M_Book2_인월중군소하천 7 2" xfId="26563"/>
    <cellStyle name="M_Book2_인월중군소하천 8" xfId="17010"/>
    <cellStyle name="M_Book2_인월중군소하천 8 2" xfId="29785"/>
    <cellStyle name="M_Book2_인월중군소하천 9" xfId="16087"/>
    <cellStyle name="M_Book2_인월중군소하천 9 2" xfId="28870"/>
    <cellStyle name="M_Book2_인월중군소하천_자전거도로구조물공수량" xfId="2626"/>
    <cellStyle name="M_Book2_인월중군소하천_자전거도로구조물공수량 10" xfId="17787"/>
    <cellStyle name="M_Book2_인월중군소하천_자전거도로구조물공수량 10 2" xfId="30504"/>
    <cellStyle name="M_Book2_인월중군소하천_자전거도로구조물공수량 11" xfId="19366"/>
    <cellStyle name="M_Book2_인월중군소하천_자전거도로구조물공수량 12" xfId="22594"/>
    <cellStyle name="M_Book2_인월중군소하천_자전거도로구조물공수량 12 2" xfId="35028"/>
    <cellStyle name="M_Book2_인월중군소하천_자전거도로구조물공수량 13" xfId="21588"/>
    <cellStyle name="M_Book2_인월중군소하천_자전거도로구조물공수량 13 2" xfId="34025"/>
    <cellStyle name="M_Book2_인월중군소하천_자전거도로구조물공수량 14" xfId="21776"/>
    <cellStyle name="M_Book2_인월중군소하천_자전거도로구조물공수량 14 2" xfId="34213"/>
    <cellStyle name="M_Book2_인월중군소하천_자전거도로구조물공수량 15" xfId="24266"/>
    <cellStyle name="M_Book2_인월중군소하천_자전거도로구조물공수량 15 2" xfId="36697"/>
    <cellStyle name="M_Book2_인월중군소하천_자전거도로구조물공수량 16" xfId="19873"/>
    <cellStyle name="M_Book2_인월중군소하천_자전거도로구조물공수량 16 2" xfId="32323"/>
    <cellStyle name="M_Book2_인월중군소하천_자전거도로구조물공수량 17" xfId="18603"/>
    <cellStyle name="M_Book2_인월중군소하천_자전거도로구조물공수량 17 2" xfId="31308"/>
    <cellStyle name="M_Book2_인월중군소하천_자전거도로구조물공수량 18" xfId="24325"/>
    <cellStyle name="M_Book2_인월중군소하천_자전거도로구조물공수량 18 2" xfId="36756"/>
    <cellStyle name="M_Book2_인월중군소하천_자전거도로구조물공수량 19" xfId="21751"/>
    <cellStyle name="M_Book2_인월중군소하천_자전거도로구조물공수량 19 2" xfId="34188"/>
    <cellStyle name="M_Book2_인월중군소하천_자전거도로구조물공수량 2" xfId="13430"/>
    <cellStyle name="M_Book2_인월중군소하천_자전거도로구조물공수량 2 2" xfId="26298"/>
    <cellStyle name="M_Book2_인월중군소하천_자전거도로구조물공수량 20" xfId="24472"/>
    <cellStyle name="M_Book2_인월중군소하천_자전거도로구조물공수량 20 2" xfId="36903"/>
    <cellStyle name="M_Book2_인월중군소하천_자전거도로구조물공수량 21" xfId="24894"/>
    <cellStyle name="M_Book2_인월중군소하천_자전거도로구조물공수량 21 2" xfId="37325"/>
    <cellStyle name="M_Book2_인월중군소하천_자전거도로구조물공수량 3" xfId="16104"/>
    <cellStyle name="M_Book2_인월중군소하천_자전거도로구조물공수량 3 2" xfId="28887"/>
    <cellStyle name="M_Book2_인월중군소하천_자전거도로구조물공수량 4" xfId="17367"/>
    <cellStyle name="M_Book2_인월중군소하천_자전거도로구조물공수량 4 2" xfId="30096"/>
    <cellStyle name="M_Book2_인월중군소하천_자전거도로구조물공수량 5" xfId="15520"/>
    <cellStyle name="M_Book2_인월중군소하천_자전거도로구조물공수량 5 2" xfId="28329"/>
    <cellStyle name="M_Book2_인월중군소하천_자전거도로구조물공수량 6" xfId="15962"/>
    <cellStyle name="M_Book2_인월중군소하천_자전거도로구조물공수량 6 2" xfId="28760"/>
    <cellStyle name="M_Book2_인월중군소하천_자전거도로구조물공수량 7" xfId="13698"/>
    <cellStyle name="M_Book2_인월중군소하천_자전거도로구조물공수량 7 2" xfId="26562"/>
    <cellStyle name="M_Book2_인월중군소하천_자전거도로구조물공수량 8" xfId="17011"/>
    <cellStyle name="M_Book2_인월중군소하천_자전거도로구조물공수량 8 2" xfId="29786"/>
    <cellStyle name="M_Book2_인월중군소하천_자전거도로구조물공수량 9" xfId="13719"/>
    <cellStyle name="M_Book2_인월중군소하천_자전거도로구조물공수량 9 2" xfId="26580"/>
    <cellStyle name="M_Book2_인월중군소하천_자전거도로포장수량" xfId="2627"/>
    <cellStyle name="M_Book2_인월중군소하천_자전거도로포장수량 10" xfId="12860"/>
    <cellStyle name="M_Book2_인월중군소하천_자전거도로포장수량 10 2" xfId="25736"/>
    <cellStyle name="M_Book2_인월중군소하천_자전거도로포장수량 11" xfId="19367"/>
    <cellStyle name="M_Book2_인월중군소하천_자전거도로포장수량 12" xfId="22593"/>
    <cellStyle name="M_Book2_인월중군소하천_자전거도로포장수량 12 2" xfId="35027"/>
    <cellStyle name="M_Book2_인월중군소하천_자전거도로포장수량 13" xfId="21589"/>
    <cellStyle name="M_Book2_인월중군소하천_자전거도로포장수량 13 2" xfId="34026"/>
    <cellStyle name="M_Book2_인월중군소하천_자전거도로포장수량 14" xfId="20925"/>
    <cellStyle name="M_Book2_인월중군소하천_자전거도로포장수량 14 2" xfId="33362"/>
    <cellStyle name="M_Book2_인월중군소하천_자전거도로포장수량 15" xfId="24265"/>
    <cellStyle name="M_Book2_인월중군소하천_자전거도로포장수량 15 2" xfId="36696"/>
    <cellStyle name="M_Book2_인월중군소하천_자전거도로포장수량 16" xfId="19872"/>
    <cellStyle name="M_Book2_인월중군소하천_자전거도로포장수량 16 2" xfId="32322"/>
    <cellStyle name="M_Book2_인월중군소하천_자전거도로포장수량 17" xfId="24381"/>
    <cellStyle name="M_Book2_인월중군소하천_자전거도로포장수량 17 2" xfId="36812"/>
    <cellStyle name="M_Book2_인월중군소하천_자전거도로포장수량 18" xfId="18905"/>
    <cellStyle name="M_Book2_인월중군소하천_자전거도로포장수량 18 2" xfId="31610"/>
    <cellStyle name="M_Book2_인월중군소하천_자전거도로포장수량 19" xfId="19783"/>
    <cellStyle name="M_Book2_인월중군소하천_자전거도로포장수량 19 2" xfId="32233"/>
    <cellStyle name="M_Book2_인월중군소하천_자전거도로포장수량 2" xfId="13431"/>
    <cellStyle name="M_Book2_인월중군소하천_자전거도로포장수량 2 2" xfId="26299"/>
    <cellStyle name="M_Book2_인월중군소하천_자전거도로포장수량 20" xfId="19904"/>
    <cellStyle name="M_Book2_인월중군소하천_자전거도로포장수량 20 2" xfId="32353"/>
    <cellStyle name="M_Book2_인월중군소하천_자전거도로포장수량 21" xfId="24848"/>
    <cellStyle name="M_Book2_인월중군소하천_자전거도로포장수량 21 2" xfId="37279"/>
    <cellStyle name="M_Book2_인월중군소하천_자전거도로포장수량 3" xfId="16103"/>
    <cellStyle name="M_Book2_인월중군소하천_자전거도로포장수량 3 2" xfId="28886"/>
    <cellStyle name="M_Book2_인월중군소하천_자전거도로포장수량 4" xfId="17366"/>
    <cellStyle name="M_Book2_인월중군소하천_자전거도로포장수량 4 2" xfId="30095"/>
    <cellStyle name="M_Book2_인월중군소하천_자전거도로포장수량 5" xfId="15521"/>
    <cellStyle name="M_Book2_인월중군소하천_자전거도로포장수량 5 2" xfId="28330"/>
    <cellStyle name="M_Book2_인월중군소하천_자전거도로포장수량 6" xfId="13214"/>
    <cellStyle name="M_Book2_인월중군소하천_자전거도로포장수량 6 2" xfId="26082"/>
    <cellStyle name="M_Book2_인월중군소하천_자전거도로포장수량 7" xfId="13697"/>
    <cellStyle name="M_Book2_인월중군소하천_자전거도로포장수량 7 2" xfId="26561"/>
    <cellStyle name="M_Book2_인월중군소하천_자전거도로포장수량 8" xfId="13036"/>
    <cellStyle name="M_Book2_인월중군소하천_자전거도로포장수량 8 2" xfId="25911"/>
    <cellStyle name="M_Book2_인월중군소하천_자전거도로포장수량 9" xfId="16607"/>
    <cellStyle name="M_Book2_인월중군소하천_자전거도로포장수량 9 2" xfId="29383"/>
    <cellStyle name="M_Book2_자전거도로구조물공수량" xfId="2628"/>
    <cellStyle name="M_Book2_자전거도로구조물공수량 10" xfId="17786"/>
    <cellStyle name="M_Book2_자전거도로구조물공수량 10 2" xfId="30503"/>
    <cellStyle name="M_Book2_자전거도로구조물공수량 11" xfId="19368"/>
    <cellStyle name="M_Book2_자전거도로구조물공수량 12" xfId="22592"/>
    <cellStyle name="M_Book2_자전거도로구조물공수량 12 2" xfId="35026"/>
    <cellStyle name="M_Book2_자전거도로구조물공수량 13" xfId="21590"/>
    <cellStyle name="M_Book2_자전거도로구조물공수량 13 2" xfId="34027"/>
    <cellStyle name="M_Book2_자전거도로구조물공수량 14" xfId="23110"/>
    <cellStyle name="M_Book2_자전거도로구조물공수량 14 2" xfId="35543"/>
    <cellStyle name="M_Book2_자전거도로구조물공수량 15" xfId="23388"/>
    <cellStyle name="M_Book2_자전거도로구조물공수량 15 2" xfId="35820"/>
    <cellStyle name="M_Book2_자전거도로구조물공수량 16" xfId="21537"/>
    <cellStyle name="M_Book2_자전거도로구조물공수량 16 2" xfId="33974"/>
    <cellStyle name="M_Book2_자전거도로구조물공수량 17" xfId="20835"/>
    <cellStyle name="M_Book2_자전거도로구조물공수량 17 2" xfId="33272"/>
    <cellStyle name="M_Book2_자전거도로구조물공수량 18" xfId="22239"/>
    <cellStyle name="M_Book2_자전거도로구조물공수량 18 2" xfId="34674"/>
    <cellStyle name="M_Book2_자전거도로구조물공수량 19" xfId="22003"/>
    <cellStyle name="M_Book2_자전거도로구조물공수량 19 2" xfId="34440"/>
    <cellStyle name="M_Book2_자전거도로구조물공수량 2" xfId="13432"/>
    <cellStyle name="M_Book2_자전거도로구조물공수량 2 2" xfId="26300"/>
    <cellStyle name="M_Book2_자전거도로구조물공수량 20" xfId="24473"/>
    <cellStyle name="M_Book2_자전거도로구조물공수량 20 2" xfId="36904"/>
    <cellStyle name="M_Book2_자전거도로구조물공수량 21" xfId="18624"/>
    <cellStyle name="M_Book2_자전거도로구조물공수량 21 2" xfId="31329"/>
    <cellStyle name="M_Book2_자전거도로구조물공수량 3" xfId="16102"/>
    <cellStyle name="M_Book2_자전거도로구조물공수량 3 2" xfId="28885"/>
    <cellStyle name="M_Book2_자전거도로구조물공수량 4" xfId="13979"/>
    <cellStyle name="M_Book2_자전거도로구조물공수량 4 2" xfId="26836"/>
    <cellStyle name="M_Book2_자전거도로구조물공수량 5" xfId="15522"/>
    <cellStyle name="M_Book2_자전거도로구조물공수량 5 2" xfId="28331"/>
    <cellStyle name="M_Book2_자전거도로구조물공수량 6" xfId="13354"/>
    <cellStyle name="M_Book2_자전거도로구조물공수량 6 2" xfId="26222"/>
    <cellStyle name="M_Book2_자전거도로구조물공수량 7" xfId="17141"/>
    <cellStyle name="M_Book2_자전거도로구조물공수량 7 2" xfId="29875"/>
    <cellStyle name="M_Book2_자전거도로구조물공수량 8" xfId="14042"/>
    <cellStyle name="M_Book2_자전거도로구조물공수량 8 2" xfId="26891"/>
    <cellStyle name="M_Book2_자전거도로구조물공수량 9" xfId="17841"/>
    <cellStyle name="M_Book2_자전거도로구조물공수량 9 2" xfId="30557"/>
    <cellStyle name="M_Book2_자전거도로포장수량" xfId="2629"/>
    <cellStyle name="M_Book2_자전거도로포장수량 10" xfId="15464"/>
    <cellStyle name="M_Book2_자전거도로포장수량 10 2" xfId="28273"/>
    <cellStyle name="M_Book2_자전거도로포장수량 11" xfId="19369"/>
    <cellStyle name="M_Book2_자전거도로포장수량 12" xfId="22591"/>
    <cellStyle name="M_Book2_자전거도로포장수량 12 2" xfId="35025"/>
    <cellStyle name="M_Book2_자전거도로포장수량 13" xfId="21591"/>
    <cellStyle name="M_Book2_자전거도로포장수량 13 2" xfId="34028"/>
    <cellStyle name="M_Book2_자전거도로포장수량 14" xfId="20694"/>
    <cellStyle name="M_Book2_자전거도로포장수량 14 2" xfId="33137"/>
    <cellStyle name="M_Book2_자전거도로포장수량 15" xfId="19721"/>
    <cellStyle name="M_Book2_자전거도로포장수량 15 2" xfId="32174"/>
    <cellStyle name="M_Book2_자전거도로포장수량 16" xfId="19871"/>
    <cellStyle name="M_Book2_자전거도로포장수량 16 2" xfId="32321"/>
    <cellStyle name="M_Book2_자전거도로포장수량 17" xfId="20138"/>
    <cellStyle name="M_Book2_자전거도로포장수량 17 2" xfId="32584"/>
    <cellStyle name="M_Book2_자전거도로포장수량 18" xfId="18287"/>
    <cellStyle name="M_Book2_자전거도로포장수량 18 2" xfId="30993"/>
    <cellStyle name="M_Book2_자전거도로포장수량 19" xfId="22004"/>
    <cellStyle name="M_Book2_자전거도로포장수량 19 2" xfId="34441"/>
    <cellStyle name="M_Book2_자전거도로포장수량 2" xfId="13433"/>
    <cellStyle name="M_Book2_자전거도로포장수량 2 2" xfId="26301"/>
    <cellStyle name="M_Book2_자전거도로포장수량 20" xfId="23673"/>
    <cellStyle name="M_Book2_자전거도로포장수량 20 2" xfId="36104"/>
    <cellStyle name="M_Book2_자전거도로포장수량 21" xfId="24320"/>
    <cellStyle name="M_Book2_자전거도로포장수량 21 2" xfId="36751"/>
    <cellStyle name="M_Book2_자전거도로포장수량 3" xfId="16101"/>
    <cellStyle name="M_Book2_자전거도로포장수량 3 2" xfId="28884"/>
    <cellStyle name="M_Book2_자전거도로포장수량 4" xfId="13752"/>
    <cellStyle name="M_Book2_자전거도로포장수량 4 2" xfId="26613"/>
    <cellStyle name="M_Book2_자전거도로포장수량 5" xfId="15523"/>
    <cellStyle name="M_Book2_자전거도로포장수량 5 2" xfId="28332"/>
    <cellStyle name="M_Book2_자전거도로포장수량 6" xfId="13213"/>
    <cellStyle name="M_Book2_자전거도로포장수량 6 2" xfId="26081"/>
    <cellStyle name="M_Book2_자전거도로포장수량 7" xfId="14086"/>
    <cellStyle name="M_Book2_자전거도로포장수량 7 2" xfId="26934"/>
    <cellStyle name="M_Book2_자전거도로포장수량 8" xfId="17961"/>
    <cellStyle name="M_Book2_자전거도로포장수량 8 2" xfId="30673"/>
    <cellStyle name="M_Book2_자전거도로포장수량 9" xfId="13608"/>
    <cellStyle name="M_Book2_자전거도로포장수량 9 2" xfId="26476"/>
    <cellStyle name="M_Book4" xfId="2630"/>
    <cellStyle name="M_Book4 10" xfId="17785"/>
    <cellStyle name="M_Book4 10 2" xfId="30502"/>
    <cellStyle name="M_Book4 11" xfId="19370"/>
    <cellStyle name="M_Book4 12" xfId="22590"/>
    <cellStyle name="M_Book4 12 2" xfId="35024"/>
    <cellStyle name="M_Book4 13" xfId="21592"/>
    <cellStyle name="M_Book4 13 2" xfId="34029"/>
    <cellStyle name="M_Book4 14" xfId="20926"/>
    <cellStyle name="M_Book4 14 2" xfId="33363"/>
    <cellStyle name="M_Book4 15" xfId="19813"/>
    <cellStyle name="M_Book4 15 2" xfId="32263"/>
    <cellStyle name="M_Book4 16" xfId="23077"/>
    <cellStyle name="M_Book4 16 2" xfId="35510"/>
    <cellStyle name="M_Book4 17" xfId="21698"/>
    <cellStyle name="M_Book4 17 2" xfId="34135"/>
    <cellStyle name="M_Book4 18" xfId="19666"/>
    <cellStyle name="M_Book4 18 2" xfId="32120"/>
    <cellStyle name="M_Book4 19" xfId="22005"/>
    <cellStyle name="M_Book4 19 2" xfId="34442"/>
    <cellStyle name="M_Book4 2" xfId="13434"/>
    <cellStyle name="M_Book4 2 2" xfId="26302"/>
    <cellStyle name="M_Book4 20" xfId="20542"/>
    <cellStyle name="M_Book4 20 2" xfId="32987"/>
    <cellStyle name="M_Book4 21" xfId="20137"/>
    <cellStyle name="M_Book4 21 2" xfId="32583"/>
    <cellStyle name="M_Book4 3" xfId="16100"/>
    <cellStyle name="M_Book4 3 2" xfId="28883"/>
    <cellStyle name="M_Book4 4" xfId="14434"/>
    <cellStyle name="M_Book4 4 2" xfId="27267"/>
    <cellStyle name="M_Book4 5" xfId="15524"/>
    <cellStyle name="M_Book4 5 2" xfId="28333"/>
    <cellStyle name="M_Book4 6" xfId="14627"/>
    <cellStyle name="M_Book4 6 2" xfId="27453"/>
    <cellStyle name="M_Book4 7" xfId="12861"/>
    <cellStyle name="M_Book4 7 2" xfId="25737"/>
    <cellStyle name="M_Book4 8" xfId="12442"/>
    <cellStyle name="M_Book4 8 2" xfId="25322"/>
    <cellStyle name="M_Book4 9" xfId="13614"/>
    <cellStyle name="M_Book4 9 2" xfId="26482"/>
    <cellStyle name="M_Book4_도로수량양식" xfId="2631"/>
    <cellStyle name="M_Book4_도로수량양식 10" xfId="15463"/>
    <cellStyle name="M_Book4_도로수량양식 10 2" xfId="28272"/>
    <cellStyle name="M_Book4_도로수량양식 11" xfId="19371"/>
    <cellStyle name="M_Book4_도로수량양식 12" xfId="22589"/>
    <cellStyle name="M_Book4_도로수량양식 12 2" xfId="35023"/>
    <cellStyle name="M_Book4_도로수량양식 13" xfId="21593"/>
    <cellStyle name="M_Book4_도로수량양식 13 2" xfId="34030"/>
    <cellStyle name="M_Book4_도로수량양식 14" xfId="21854"/>
    <cellStyle name="M_Book4_도로수량양식 14 2" xfId="34291"/>
    <cellStyle name="M_Book4_도로수량양식 15" xfId="23887"/>
    <cellStyle name="M_Book4_도로수량양식 15 2" xfId="36318"/>
    <cellStyle name="M_Book4_도로수량양식 16" xfId="21838"/>
    <cellStyle name="M_Book4_도로수량양식 16 2" xfId="34275"/>
    <cellStyle name="M_Book4_도로수량양식 17" xfId="20824"/>
    <cellStyle name="M_Book4_도로수량양식 17 2" xfId="33261"/>
    <cellStyle name="M_Book4_도로수량양식 18" xfId="22541"/>
    <cellStyle name="M_Book4_도로수량양식 18 2" xfId="34975"/>
    <cellStyle name="M_Book4_도로수량양식 19" xfId="22006"/>
    <cellStyle name="M_Book4_도로수량양식 19 2" xfId="34443"/>
    <cellStyle name="M_Book4_도로수량양식 2" xfId="13435"/>
    <cellStyle name="M_Book4_도로수량양식 2 2" xfId="26303"/>
    <cellStyle name="M_Book4_도로수량양식 20" xfId="21785"/>
    <cellStyle name="M_Book4_도로수량양식 20 2" xfId="34222"/>
    <cellStyle name="M_Book4_도로수량양식 21" xfId="18486"/>
    <cellStyle name="M_Book4_도로수량양식 21 2" xfId="31191"/>
    <cellStyle name="M_Book4_도로수량양식 3" xfId="16099"/>
    <cellStyle name="M_Book4_도로수량양식 3 2" xfId="28882"/>
    <cellStyle name="M_Book4_도로수량양식 4" xfId="12611"/>
    <cellStyle name="M_Book4_도로수량양식 4 2" xfId="25490"/>
    <cellStyle name="M_Book4_도로수량양식 5" xfId="15525"/>
    <cellStyle name="M_Book4_도로수량양식 5 2" xfId="28334"/>
    <cellStyle name="M_Book4_도로수량양식 6" xfId="13212"/>
    <cellStyle name="M_Book4_도로수량양식 6 2" xfId="26080"/>
    <cellStyle name="M_Book4_도로수량양식 7" xfId="13695"/>
    <cellStyle name="M_Book4_도로수량양식 7 2" xfId="26559"/>
    <cellStyle name="M_Book4_도로수량양식 8" xfId="12769"/>
    <cellStyle name="M_Book4_도로수량양식 8 2" xfId="25646"/>
    <cellStyle name="M_Book4_도로수량양식 9" xfId="15706"/>
    <cellStyle name="M_Book4_도로수량양식 9 2" xfId="28506"/>
    <cellStyle name="M_Book4_도로수량양식_자전거도로구조물공수량" xfId="2632"/>
    <cellStyle name="M_Book4_도로수량양식_자전거도로구조물공수량 10" xfId="17784"/>
    <cellStyle name="M_Book4_도로수량양식_자전거도로구조물공수량 10 2" xfId="30501"/>
    <cellStyle name="M_Book4_도로수량양식_자전거도로구조물공수량 11" xfId="19372"/>
    <cellStyle name="M_Book4_도로수량양식_자전거도로구조물공수량 12" xfId="22588"/>
    <cellStyle name="M_Book4_도로수량양식_자전거도로구조물공수량 12 2" xfId="35022"/>
    <cellStyle name="M_Book4_도로수량양식_자전거도로구조물공수량 13" xfId="21594"/>
    <cellStyle name="M_Book4_도로수량양식_자전거도로구조물공수량 13 2" xfId="34031"/>
    <cellStyle name="M_Book4_도로수량양식_자전거도로구조물공수량 14" xfId="21855"/>
    <cellStyle name="M_Book4_도로수량양식_자전거도로구조물공수량 14 2" xfId="34292"/>
    <cellStyle name="M_Book4_도로수량양식_자전거도로구조물공수량 15" xfId="21734"/>
    <cellStyle name="M_Book4_도로수량양식_자전거도로구조물공수량 15 2" xfId="34171"/>
    <cellStyle name="M_Book4_도로수량양식_자전거도로구조물공수량 16" xfId="21536"/>
    <cellStyle name="M_Book4_도로수량양식_자전거도로구조물공수량 16 2" xfId="33973"/>
    <cellStyle name="M_Book4_도로수량양식_자전거도로구조물공수량 17" xfId="22049"/>
    <cellStyle name="M_Book4_도로수량양식_자전거도로구조물공수량 17 2" xfId="34486"/>
    <cellStyle name="M_Book4_도로수량양식_자전거도로구조물공수량 18" xfId="20735"/>
    <cellStyle name="M_Book4_도로수량양식_자전거도로구조물공수량 18 2" xfId="33175"/>
    <cellStyle name="M_Book4_도로수량양식_자전거도로구조물공수량 19" xfId="22007"/>
    <cellStyle name="M_Book4_도로수량양식_자전거도로구조물공수량 19 2" xfId="34444"/>
    <cellStyle name="M_Book4_도로수량양식_자전거도로구조물공수량 2" xfId="13436"/>
    <cellStyle name="M_Book4_도로수량양식_자전거도로구조물공수량 2 2" xfId="26304"/>
    <cellStyle name="M_Book4_도로수량양식_자전거도로구조물공수량 20" xfId="20706"/>
    <cellStyle name="M_Book4_도로수량양식_자전거도로구조물공수량 20 2" xfId="33149"/>
    <cellStyle name="M_Book4_도로수량양식_자전거도로구조물공수량 21" xfId="23046"/>
    <cellStyle name="M_Book4_도로수량양식_자전거도로구조물공수량 21 2" xfId="35479"/>
    <cellStyle name="M_Book4_도로수량양식_자전거도로구조물공수량 3" xfId="16098"/>
    <cellStyle name="M_Book4_도로수량양식_자전거도로구조물공수량 3 2" xfId="28881"/>
    <cellStyle name="M_Book4_도로수량양식_자전거도로구조물공수량 4" xfId="13978"/>
    <cellStyle name="M_Book4_도로수량양식_자전거도로구조물공수량 4 2" xfId="26835"/>
    <cellStyle name="M_Book4_도로수량양식_자전거도로구조물공수량 5" xfId="15526"/>
    <cellStyle name="M_Book4_도로수량양식_자전거도로구조물공수량 5 2" xfId="28335"/>
    <cellStyle name="M_Book4_도로수량양식_자전거도로구조물공수량 6" xfId="13353"/>
    <cellStyle name="M_Book4_도로수량양식_자전거도로구조물공수량 6 2" xfId="26221"/>
    <cellStyle name="M_Book4_도로수량양식_자전거도로구조물공수량 7" xfId="13694"/>
    <cellStyle name="M_Book4_도로수량양식_자전거도로구조물공수량 7 2" xfId="26558"/>
    <cellStyle name="M_Book4_도로수량양식_자전거도로구조물공수량 8" xfId="15297"/>
    <cellStyle name="M_Book4_도로수량양식_자전거도로구조물공수량 8 2" xfId="28114"/>
    <cellStyle name="M_Book4_도로수량양식_자전거도로구조물공수량 9" xfId="16944"/>
    <cellStyle name="M_Book4_도로수량양식_자전거도로구조물공수량 9 2" xfId="29719"/>
    <cellStyle name="M_Book4_도로수량양식_자전거도로포장수량" xfId="2633"/>
    <cellStyle name="M_Book4_도로수량양식_자전거도로포장수량 10" xfId="15825"/>
    <cellStyle name="M_Book4_도로수량양식_자전거도로포장수량 10 2" xfId="28623"/>
    <cellStyle name="M_Book4_도로수량양식_자전거도로포장수량 11" xfId="19373"/>
    <cellStyle name="M_Book4_도로수량양식_자전거도로포장수량 12" xfId="22587"/>
    <cellStyle name="M_Book4_도로수량양식_자전거도로포장수량 12 2" xfId="35021"/>
    <cellStyle name="M_Book4_도로수량양식_자전거도로포장수량 13" xfId="21595"/>
    <cellStyle name="M_Book4_도로수량양식_자전거도로포장수량 13 2" xfId="34032"/>
    <cellStyle name="M_Book4_도로수량양식_자전거도로포장수량 14" xfId="21856"/>
    <cellStyle name="M_Book4_도로수량양식_자전거도로포장수량 14 2" xfId="34293"/>
    <cellStyle name="M_Book4_도로수량양식_자전거도로포장수량 15" xfId="21804"/>
    <cellStyle name="M_Book4_도로수량양식_자전거도로포장수량 15 2" xfId="34241"/>
    <cellStyle name="M_Book4_도로수량양식_자전거도로포장수량 16" xfId="21535"/>
    <cellStyle name="M_Book4_도로수량양식_자전거도로포장수량 16 2" xfId="33972"/>
    <cellStyle name="M_Book4_도로수량양식_자전거도로포장수량 17" xfId="22294"/>
    <cellStyle name="M_Book4_도로수량양식_자전거도로포장수량 17 2" xfId="34728"/>
    <cellStyle name="M_Book4_도로수량양식_자전거도로포장수량 18" xfId="22058"/>
    <cellStyle name="M_Book4_도로수량양식_자전거도로포장수량 18 2" xfId="34495"/>
    <cellStyle name="M_Book4_도로수량양식_자전거도로포장수량 19" xfId="18758"/>
    <cellStyle name="M_Book4_도로수량양식_자전거도로포장수량 19 2" xfId="31463"/>
    <cellStyle name="M_Book4_도로수량양식_자전거도로포장수량 2" xfId="13437"/>
    <cellStyle name="M_Book4_도로수량양식_자전거도로포장수량 2 2" xfId="26305"/>
    <cellStyle name="M_Book4_도로수량양식_자전거도로포장수량 20" xfId="20751"/>
    <cellStyle name="M_Book4_도로수량양식_자전거도로포장수량 20 2" xfId="33190"/>
    <cellStyle name="M_Book4_도로수량양식_자전거도로포장수량 21" xfId="21696"/>
    <cellStyle name="M_Book4_도로수량양식_자전거도로포장수량 21 2" xfId="34133"/>
    <cellStyle name="M_Book4_도로수량양식_자전거도로포장수량 3" xfId="16903"/>
    <cellStyle name="M_Book4_도로수량양식_자전거도로포장수량 3 2" xfId="29678"/>
    <cellStyle name="M_Book4_도로수량양식_자전거도로포장수량 4" xfId="14433"/>
    <cellStyle name="M_Book4_도로수량양식_자전거도로포장수량 4 2" xfId="27266"/>
    <cellStyle name="M_Book4_도로수량양식_자전거도로포장수량 5" xfId="15527"/>
    <cellStyle name="M_Book4_도로수량양식_자전거도로포장수량 5 2" xfId="28336"/>
    <cellStyle name="M_Book4_도로수량양식_자전거도로포장수량 6" xfId="13211"/>
    <cellStyle name="M_Book4_도로수량양식_자전거도로포장수량 6 2" xfId="26079"/>
    <cellStyle name="M_Book4_도로수량양식_자전거도로포장수량 7" xfId="14020"/>
    <cellStyle name="M_Book4_도로수량양식_자전거도로포장수량 7 2" xfId="26871"/>
    <cellStyle name="M_Book4_도로수량양식_자전거도로포장수량 8" xfId="14618"/>
    <cellStyle name="M_Book4_도로수량양식_자전거도로포장수량 8 2" xfId="27444"/>
    <cellStyle name="M_Book4_도로수량양식_자전거도로포장수량 9" xfId="13841"/>
    <cellStyle name="M_Book4_도로수량양식_자전거도로포장수량 9 2" xfId="26700"/>
    <cellStyle name="M_Book4_수량산출" xfId="2634"/>
    <cellStyle name="M_Book4_수량산출 10" xfId="17783"/>
    <cellStyle name="M_Book4_수량산출 10 2" xfId="30500"/>
    <cellStyle name="M_Book4_수량산출 11" xfId="19374"/>
    <cellStyle name="M_Book4_수량산출 12" xfId="22586"/>
    <cellStyle name="M_Book4_수량산출 12 2" xfId="35020"/>
    <cellStyle name="M_Book4_수량산출 13" xfId="21596"/>
    <cellStyle name="M_Book4_수량산출 13 2" xfId="34033"/>
    <cellStyle name="M_Book4_수량산출 14" xfId="21857"/>
    <cellStyle name="M_Book4_수량산출 14 2" xfId="34294"/>
    <cellStyle name="M_Book4_수량산출 15" xfId="19814"/>
    <cellStyle name="M_Book4_수량산출 15 2" xfId="32264"/>
    <cellStyle name="M_Book4_수량산출 16" xfId="22374"/>
    <cellStyle name="M_Book4_수량산출 16 2" xfId="34808"/>
    <cellStyle name="M_Book4_수량산출 17" xfId="21697"/>
    <cellStyle name="M_Book4_수량산출 17 2" xfId="34134"/>
    <cellStyle name="M_Book4_수량산출 18" xfId="20668"/>
    <cellStyle name="M_Book4_수량산출 18 2" xfId="33112"/>
    <cellStyle name="M_Book4_수량산출 19" xfId="22008"/>
    <cellStyle name="M_Book4_수량산출 19 2" xfId="34445"/>
    <cellStyle name="M_Book4_수량산출 2" xfId="13438"/>
    <cellStyle name="M_Book4_수량산출 2 2" xfId="26306"/>
    <cellStyle name="M_Book4_수량산출 20" xfId="24474"/>
    <cellStyle name="M_Book4_수량산출 20 2" xfId="36905"/>
    <cellStyle name="M_Book4_수량산출 21" xfId="21727"/>
    <cellStyle name="M_Book4_수량산출 21 2" xfId="34164"/>
    <cellStyle name="M_Book4_수량산출 3" xfId="16097"/>
    <cellStyle name="M_Book4_수량산출 3 2" xfId="28880"/>
    <cellStyle name="M_Book4_수량산출 4" xfId="14432"/>
    <cellStyle name="M_Book4_수량산출 4 2" xfId="27265"/>
    <cellStyle name="M_Book4_수량산출 5" xfId="15528"/>
    <cellStyle name="M_Book4_수량산출 5 2" xfId="28337"/>
    <cellStyle name="M_Book4_수량산출 6" xfId="14626"/>
    <cellStyle name="M_Book4_수량산출 6 2" xfId="27452"/>
    <cellStyle name="M_Book4_수량산출 7" xfId="12411"/>
    <cellStyle name="M_Book4_수량산출 7 2" xfId="25291"/>
    <cellStyle name="M_Book4_수량산출 8" xfId="15227"/>
    <cellStyle name="M_Book4_수량산출 8 2" xfId="28045"/>
    <cellStyle name="M_Book4_수량산출 9" xfId="15705"/>
    <cellStyle name="M_Book4_수량산출 9 2" xfId="28505"/>
    <cellStyle name="M_Book4_수량산출_자전거도로구조물공수량" xfId="2635"/>
    <cellStyle name="M_Book4_수량산출_자전거도로구조물공수량 10" xfId="12541"/>
    <cellStyle name="M_Book4_수량산출_자전거도로구조물공수량 10 2" xfId="25421"/>
    <cellStyle name="M_Book4_수량산출_자전거도로구조물공수량 11" xfId="19375"/>
    <cellStyle name="M_Book4_수량산출_자전거도로구조물공수량 12" xfId="22585"/>
    <cellStyle name="M_Book4_수량산출_자전거도로구조물공수량 12 2" xfId="35019"/>
    <cellStyle name="M_Book4_수량산출_자전거도로구조물공수량 13" xfId="21597"/>
    <cellStyle name="M_Book4_수량산출_자전거도로구조물공수량 13 2" xfId="34034"/>
    <cellStyle name="M_Book4_수량산출_자전거도로구조물공수량 14" xfId="21858"/>
    <cellStyle name="M_Book4_수량산출_자전거도로구조물공수량 14 2" xfId="34295"/>
    <cellStyle name="M_Book4_수량산출_자전거도로구조물공수량 15" xfId="22533"/>
    <cellStyle name="M_Book4_수량산출_자전거도로구조물공수량 15 2" xfId="34967"/>
    <cellStyle name="M_Book4_수량산출_자전거도로구조물공수량 16" xfId="19182"/>
    <cellStyle name="M_Book4_수량산출_자전거도로구조물공수량 16 2" xfId="31837"/>
    <cellStyle name="M_Book4_수량산출_자전거도로구조물공수량 17" xfId="20344"/>
    <cellStyle name="M_Book4_수량산출_자전거도로구조물공수량 17 2" xfId="32789"/>
    <cellStyle name="M_Book4_수량산출_자전거도로구조물공수량 18" xfId="22057"/>
    <cellStyle name="M_Book4_수량산출_자전거도로구조물공수량 18 2" xfId="34494"/>
    <cellStyle name="M_Book4_수량산출_자전거도로구조물공수량 19" xfId="22009"/>
    <cellStyle name="M_Book4_수량산출_자전거도로구조물공수량 19 2" xfId="34446"/>
    <cellStyle name="M_Book4_수량산출_자전거도로구조물공수량 2" xfId="13439"/>
    <cellStyle name="M_Book4_수량산출_자전거도로구조물공수량 2 2" xfId="26307"/>
    <cellStyle name="M_Book4_수량산출_자전거도로구조물공수량 20" xfId="24727"/>
    <cellStyle name="M_Book4_수량산출_자전거도로구조물공수량 20 2" xfId="37158"/>
    <cellStyle name="M_Book4_수량산출_자전거도로구조물공수량 21" xfId="22627"/>
    <cellStyle name="M_Book4_수량산출_자전거도로구조물공수량 21 2" xfId="35061"/>
    <cellStyle name="M_Book4_수량산출_자전거도로구조물공수량 3" xfId="16096"/>
    <cellStyle name="M_Book4_수량산출_자전거도로구조물공수량 3 2" xfId="28879"/>
    <cellStyle name="M_Book4_수량산출_자전거도로구조물공수량 4" xfId="14431"/>
    <cellStyle name="M_Book4_수량산출_자전거도로구조물공수량 4 2" xfId="27264"/>
    <cellStyle name="M_Book4_수량산출_자전거도로구조물공수량 5" xfId="15529"/>
    <cellStyle name="M_Book4_수량산출_자전거도로구조물공수량 5 2" xfId="28338"/>
    <cellStyle name="M_Book4_수량산출_자전거도로구조물공수량 6" xfId="13210"/>
    <cellStyle name="M_Book4_수량산출_자전거도로구조물공수량 6 2" xfId="26078"/>
    <cellStyle name="M_Book4_수량산출_자전거도로구조물공수량 7" xfId="17435"/>
    <cellStyle name="M_Book4_수량산출_자전거도로구조물공수량 7 2" xfId="30157"/>
    <cellStyle name="M_Book4_수량산출_자전거도로구조물공수량 8" xfId="17261"/>
    <cellStyle name="M_Book4_수량산출_자전거도로구조물공수량 8 2" xfId="29994"/>
    <cellStyle name="M_Book4_수량산출_자전거도로구조물공수량 9" xfId="15704"/>
    <cellStyle name="M_Book4_수량산출_자전거도로구조물공수량 9 2" xfId="28504"/>
    <cellStyle name="M_Book4_수량산출_자전거도로포장수량" xfId="2636"/>
    <cellStyle name="M_Book4_수량산출_자전거도로포장수량 10" xfId="17782"/>
    <cellStyle name="M_Book4_수량산출_자전거도로포장수량 10 2" xfId="30499"/>
    <cellStyle name="M_Book4_수량산출_자전거도로포장수량 11" xfId="19376"/>
    <cellStyle name="M_Book4_수량산출_자전거도로포장수량 12" xfId="22584"/>
    <cellStyle name="M_Book4_수량산출_자전거도로포장수량 12 2" xfId="35018"/>
    <cellStyle name="M_Book4_수량산출_자전거도로포장수량 13" xfId="21598"/>
    <cellStyle name="M_Book4_수량산출_자전거도로포장수량 13 2" xfId="34035"/>
    <cellStyle name="M_Book4_수량산출_자전거도로포장수량 14" xfId="21859"/>
    <cellStyle name="M_Book4_수량산출_자전거도로포장수량 14 2" xfId="34296"/>
    <cellStyle name="M_Book4_수량산출_자전거도로포장수량 15" xfId="19815"/>
    <cellStyle name="M_Book4_수량산출_자전거도로포장수량 15 2" xfId="32265"/>
    <cellStyle name="M_Book4_수량산출_자전거도로포장수량 16" xfId="22643"/>
    <cellStyle name="M_Book4_수량산출_자전거도로포장수량 16 2" xfId="35077"/>
    <cellStyle name="M_Book4_수량산출_자전거도로포장수량 17" xfId="23208"/>
    <cellStyle name="M_Book4_수량산출_자전거도로포장수량 17 2" xfId="35641"/>
    <cellStyle name="M_Book4_수량산출_자전거도로포장수량 18" xfId="23841"/>
    <cellStyle name="M_Book4_수량산출_자전거도로포장수량 18 2" xfId="36272"/>
    <cellStyle name="M_Book4_수량산출_자전거도로포장수량 19" xfId="21791"/>
    <cellStyle name="M_Book4_수량산출_자전거도로포장수량 19 2" xfId="34228"/>
    <cellStyle name="M_Book4_수량산출_자전거도로포장수량 2" xfId="13440"/>
    <cellStyle name="M_Book4_수량산출_자전거도로포장수량 2 2" xfId="26308"/>
    <cellStyle name="M_Book4_수량산출_자전거도로포장수량 20" xfId="24475"/>
    <cellStyle name="M_Book4_수량산출_자전거도로포장수량 20 2" xfId="36906"/>
    <cellStyle name="M_Book4_수량산출_자전거도로포장수량 21" xfId="20502"/>
    <cellStyle name="M_Book4_수량산출_자전거도로포장수량 21 2" xfId="32947"/>
    <cellStyle name="M_Book4_수량산출_자전거도로포장수량 3" xfId="16902"/>
    <cellStyle name="M_Book4_수량산출_자전거도로포장수량 3 2" xfId="29677"/>
    <cellStyle name="M_Book4_수량산출_자전거도로포장수량 4" xfId="14430"/>
    <cellStyle name="M_Book4_수량산출_자전거도로포장수량 4 2" xfId="27263"/>
    <cellStyle name="M_Book4_수량산출_자전거도로포장수량 5" xfId="15530"/>
    <cellStyle name="M_Book4_수량산출_자전거도로포장수량 5 2" xfId="28339"/>
    <cellStyle name="M_Book4_수량산출_자전거도로포장수량 6" xfId="13352"/>
    <cellStyle name="M_Book4_수량산출_자전거도로포장수량 6 2" xfId="26220"/>
    <cellStyle name="M_Book4_수량산출_자전거도로포장수량 7" xfId="17142"/>
    <cellStyle name="M_Book4_수량산출_자전거도로포장수량 7 2" xfId="29876"/>
    <cellStyle name="M_Book4_수량산출_자전거도로포장수량 8" xfId="15298"/>
    <cellStyle name="M_Book4_수량산출_자전거도로포장수량 8 2" xfId="28115"/>
    <cellStyle name="M_Book4_수량산출_자전거도로포장수량 9" xfId="13913"/>
    <cellStyle name="M_Book4_수량산출_자전거도로포장수량 9 2" xfId="26772"/>
    <cellStyle name="M_Book4_인월중군소하천" xfId="2637"/>
    <cellStyle name="M_Book4_인월중군소하천 10" xfId="13166"/>
    <cellStyle name="M_Book4_인월중군소하천 10 2" xfId="26034"/>
    <cellStyle name="M_Book4_인월중군소하천 11" xfId="19377"/>
    <cellStyle name="M_Book4_인월중군소하천 12" xfId="22583"/>
    <cellStyle name="M_Book4_인월중군소하천 12 2" xfId="35017"/>
    <cellStyle name="M_Book4_인월중군소하천 13" xfId="21599"/>
    <cellStyle name="M_Book4_인월중군소하천 13 2" xfId="34036"/>
    <cellStyle name="M_Book4_인월중군소하천 14" xfId="20927"/>
    <cellStyle name="M_Book4_인월중군소하천 14 2" xfId="33364"/>
    <cellStyle name="M_Book4_인월중군소하천 15" xfId="22534"/>
    <cellStyle name="M_Book4_인월중군소하천 15 2" xfId="34968"/>
    <cellStyle name="M_Book4_인월중군소하천 16" xfId="21534"/>
    <cellStyle name="M_Book4_인월중군소하천 16 2" xfId="33971"/>
    <cellStyle name="M_Book4_인월중군소하천 17" xfId="23503"/>
    <cellStyle name="M_Book4_인월중군소하천 17 2" xfId="35934"/>
    <cellStyle name="M_Book4_인월중군소하천 18" xfId="20259"/>
    <cellStyle name="M_Book4_인월중군소하천 18 2" xfId="32704"/>
    <cellStyle name="M_Book4_인월중군소하천 19" xfId="22010"/>
    <cellStyle name="M_Book4_인월중군소하천 19 2" xfId="34447"/>
    <cellStyle name="M_Book4_인월중군소하천 2" xfId="13441"/>
    <cellStyle name="M_Book4_인월중군소하천 2 2" xfId="26309"/>
    <cellStyle name="M_Book4_인월중군소하천 20" xfId="24726"/>
    <cellStyle name="M_Book4_인월중군소하천 20 2" xfId="37157"/>
    <cellStyle name="M_Book4_인월중군소하천 21" xfId="23184"/>
    <cellStyle name="M_Book4_인월중군소하천 21 2" xfId="35617"/>
    <cellStyle name="M_Book4_인월중군소하천 3" xfId="16901"/>
    <cellStyle name="M_Book4_인월중군소하천 3 2" xfId="29676"/>
    <cellStyle name="M_Book4_인월중군소하천 4" xfId="14429"/>
    <cellStyle name="M_Book4_인월중군소하천 4 2" xfId="27262"/>
    <cellStyle name="M_Book4_인월중군소하천 5" xfId="15531"/>
    <cellStyle name="M_Book4_인월중군소하천 5 2" xfId="28340"/>
    <cellStyle name="M_Book4_인월중군소하천 6" xfId="13209"/>
    <cellStyle name="M_Book4_인월중군소하천 6 2" xfId="26077"/>
    <cellStyle name="M_Book4_인월중군소하천 7" xfId="14019"/>
    <cellStyle name="M_Book4_인월중군소하천 7 2" xfId="26870"/>
    <cellStyle name="M_Book4_인월중군소하천 8" xfId="13055"/>
    <cellStyle name="M_Book4_인월중군소하천 8 2" xfId="25924"/>
    <cellStyle name="M_Book4_인월중군소하천 9" xfId="15339"/>
    <cellStyle name="M_Book4_인월중군소하천 9 2" xfId="28156"/>
    <cellStyle name="M_Book4_인월중군소하천_자전거도로구조물공수량" xfId="2638"/>
    <cellStyle name="M_Book4_인월중군소하천_자전거도로구조물공수량 10" xfId="17781"/>
    <cellStyle name="M_Book4_인월중군소하천_자전거도로구조물공수량 10 2" xfId="30498"/>
    <cellStyle name="M_Book4_인월중군소하천_자전거도로구조물공수량 11" xfId="19378"/>
    <cellStyle name="M_Book4_인월중군소하천_자전거도로구조물공수량 12" xfId="22582"/>
    <cellStyle name="M_Book4_인월중군소하천_자전거도로구조물공수량 12 2" xfId="35016"/>
    <cellStyle name="M_Book4_인월중군소하천_자전거도로구조물공수량 13" xfId="21600"/>
    <cellStyle name="M_Book4_인월중군소하천_자전거도로구조물공수량 13 2" xfId="34037"/>
    <cellStyle name="M_Book4_인월중군소하천_자전거도로구조물공수량 14" xfId="19156"/>
    <cellStyle name="M_Book4_인월중군소하천_자전거도로구조물공수량 14 2" xfId="31811"/>
    <cellStyle name="M_Book4_인월중군소하천_자전거도로구조물공수량 15" xfId="20593"/>
    <cellStyle name="M_Book4_인월중군소하천_자전거도로구조물공수량 15 2" xfId="33037"/>
    <cellStyle name="M_Book4_인월중군소하천_자전거도로구조물공수량 16" xfId="22123"/>
    <cellStyle name="M_Book4_인월중군소하천_자전거도로구조물공수량 16 2" xfId="34559"/>
    <cellStyle name="M_Book4_인월중군소하천_자전거도로구조물공수량 17" xfId="22048"/>
    <cellStyle name="M_Book4_인월중군소하천_자전거도로구조물공수량 17 2" xfId="34485"/>
    <cellStyle name="M_Book4_인월중군소하천_자전거도로구조물공수량 18" xfId="21076"/>
    <cellStyle name="M_Book4_인월중군소하천_자전거도로구조물공수량 18 2" xfId="33513"/>
    <cellStyle name="M_Book4_인월중군소하천_자전거도로구조물공수량 19" xfId="23259"/>
    <cellStyle name="M_Book4_인월중군소하천_자전거도로구조물공수량 19 2" xfId="35691"/>
    <cellStyle name="M_Book4_인월중군소하천_자전거도로구조물공수량 2" xfId="13442"/>
    <cellStyle name="M_Book4_인월중군소하천_자전거도로구조물공수량 2 2" xfId="26310"/>
    <cellStyle name="M_Book4_인월중군소하천_자전거도로구조물공수량 20" xfId="24476"/>
    <cellStyle name="M_Book4_인월중군소하천_자전거도로구조물공수량 20 2" xfId="36907"/>
    <cellStyle name="M_Book4_인월중군소하천_자전거도로구조물공수량 21" xfId="18341"/>
    <cellStyle name="M_Book4_인월중군소하천_자전거도로구조물공수량 21 2" xfId="31047"/>
    <cellStyle name="M_Book4_인월중군소하천_자전거도로구조물공수량 3" xfId="16900"/>
    <cellStyle name="M_Book4_인월중군소하천_자전거도로구조물공수량 3 2" xfId="29675"/>
    <cellStyle name="M_Book4_인월중군소하천_자전거도로구조물공수량 4" xfId="14428"/>
    <cellStyle name="M_Book4_인월중군소하천_자전거도로구조물공수량 4 2" xfId="27261"/>
    <cellStyle name="M_Book4_인월중군소하천_자전거도로구조물공수량 5" xfId="15532"/>
    <cellStyle name="M_Book4_인월중군소하천_자전거도로구조물공수량 5 2" xfId="28341"/>
    <cellStyle name="M_Book4_인월중군소하천_자전거도로구조물공수량 6" xfId="14625"/>
    <cellStyle name="M_Book4_인월중군소하천_자전거도로구조물공수량 6 2" xfId="27451"/>
    <cellStyle name="M_Book4_인월중군소하천_자전거도로구조물공수량 7" xfId="17143"/>
    <cellStyle name="M_Book4_인월중군소하천_자전거도로구조물공수량 7 2" xfId="29877"/>
    <cellStyle name="M_Book4_인월중군소하천_자전거도로구조물공수량 8" xfId="17960"/>
    <cellStyle name="M_Book4_인월중군소하천_자전거도로구조물공수량 8 2" xfId="30672"/>
    <cellStyle name="M_Book4_인월중군소하천_자전거도로구조물공수량 9" xfId="15349"/>
    <cellStyle name="M_Book4_인월중군소하천_자전거도로구조물공수량 9 2" xfId="28166"/>
    <cellStyle name="M_Book4_인월중군소하천_자전거도로포장수량" xfId="2639"/>
    <cellStyle name="M_Book4_인월중군소하천_자전거도로포장수량 10" xfId="12540"/>
    <cellStyle name="M_Book4_인월중군소하천_자전거도로포장수량 10 2" xfId="25420"/>
    <cellStyle name="M_Book4_인월중군소하천_자전거도로포장수량 11" xfId="19379"/>
    <cellStyle name="M_Book4_인월중군소하천_자전거도로포장수량 12" xfId="22581"/>
    <cellStyle name="M_Book4_인월중군소하천_자전거도로포장수량 12 2" xfId="35015"/>
    <cellStyle name="M_Book4_인월중군소하천_자전거도로포장수량 13" xfId="21601"/>
    <cellStyle name="M_Book4_인월중군소하천_자전거도로포장수량 13 2" xfId="34038"/>
    <cellStyle name="M_Book4_인월중군소하천_자전거도로포장수량 14" xfId="20928"/>
    <cellStyle name="M_Book4_인월중군소하천_자전거도로포장수량 14 2" xfId="33365"/>
    <cellStyle name="M_Book4_인월중군소하천_자전거도로포장수량 15" xfId="21227"/>
    <cellStyle name="M_Book4_인월중군소하천_자전거도로포장수량 15 2" xfId="33664"/>
    <cellStyle name="M_Book4_인월중군소하천_자전거도로포장수량 16" xfId="22122"/>
    <cellStyle name="M_Book4_인월중군소하천_자전거도로포장수량 16 2" xfId="34558"/>
    <cellStyle name="M_Book4_인월중군소하천_자전거도로포장수량 17" xfId="22047"/>
    <cellStyle name="M_Book4_인월중군소하천_자전거도로포장수량 17 2" xfId="34484"/>
    <cellStyle name="M_Book4_인월중군소하천_자전거도로포장수량 18" xfId="23267"/>
    <cellStyle name="M_Book4_인월중군소하천_자전거도로포장수량 18 2" xfId="35699"/>
    <cellStyle name="M_Book4_인월중군소하천_자전거도로포장수량 19" xfId="19561"/>
    <cellStyle name="M_Book4_인월중군소하천_자전거도로포장수량 19 2" xfId="32016"/>
    <cellStyle name="M_Book4_인월중군소하천_자전거도로포장수량 2" xfId="13443"/>
    <cellStyle name="M_Book4_인월중군소하천_자전거도로포장수량 2 2" xfId="26311"/>
    <cellStyle name="M_Book4_인월중군소하천_자전거도로포장수량 20" xfId="24725"/>
    <cellStyle name="M_Book4_인월중군소하천_자전거도로포장수량 20 2" xfId="37156"/>
    <cellStyle name="M_Book4_인월중군소하천_자전거도로포장수량 21" xfId="23134"/>
    <cellStyle name="M_Book4_인월중군소하천_자전거도로포장수량 21 2" xfId="35567"/>
    <cellStyle name="M_Book4_인월중군소하천_자전거도로포장수량 3" xfId="16899"/>
    <cellStyle name="M_Book4_인월중군소하천_자전거도로포장수량 3 2" xfId="29674"/>
    <cellStyle name="M_Book4_인월중군소하천_자전거도로포장수량 4" xfId="14427"/>
    <cellStyle name="M_Book4_인월중군소하천_자전거도로포장수량 4 2" xfId="27260"/>
    <cellStyle name="M_Book4_인월중군소하천_자전거도로포장수량 5" xfId="15533"/>
    <cellStyle name="M_Book4_인월중군소하천_자전거도로포장수량 5 2" xfId="28342"/>
    <cellStyle name="M_Book4_인월중군소하천_자전거도로포장수량 6" xfId="13208"/>
    <cellStyle name="M_Book4_인월중군소하천_자전거도로포장수량 6 2" xfId="26076"/>
    <cellStyle name="M_Book4_인월중군소하천_자전거도로포장수량 7" xfId="14018"/>
    <cellStyle name="M_Book4_인월중군소하천_자전거도로포장수량 7 2" xfId="26869"/>
    <cellStyle name="M_Book4_인월중군소하천_자전거도로포장수량 8" xfId="14014"/>
    <cellStyle name="M_Book4_인월중군소하천_자전거도로포장수량 8 2" xfId="26865"/>
    <cellStyle name="M_Book4_인월중군소하천_자전거도로포장수량 9" xfId="13920"/>
    <cellStyle name="M_Book4_인월중군소하천_자전거도로포장수량 9 2" xfId="26779"/>
    <cellStyle name="M_Book4_자전거도로구조물공수량" xfId="2640"/>
    <cellStyle name="M_Book4_자전거도로구조물공수량 10" xfId="17780"/>
    <cellStyle name="M_Book4_자전거도로구조물공수량 10 2" xfId="30497"/>
    <cellStyle name="M_Book4_자전거도로구조물공수량 11" xfId="19380"/>
    <cellStyle name="M_Book4_자전거도로구조물공수량 12" xfId="22580"/>
    <cellStyle name="M_Book4_자전거도로구조물공수량 12 2" xfId="35014"/>
    <cellStyle name="M_Book4_자전거도로구조물공수량 13" xfId="21602"/>
    <cellStyle name="M_Book4_자전거도로구조물공수량 13 2" xfId="34039"/>
    <cellStyle name="M_Book4_자전거도로구조물공수량 14" xfId="21860"/>
    <cellStyle name="M_Book4_자전거도로구조물공수량 14 2" xfId="34297"/>
    <cellStyle name="M_Book4_자전거도로구조물공수량 15" xfId="23068"/>
    <cellStyle name="M_Book4_자전거도로구조물공수량 15 2" xfId="35501"/>
    <cellStyle name="M_Book4_자전거도로구조물공수량 16" xfId="22121"/>
    <cellStyle name="M_Book4_자전거도로구조물공수량 16 2" xfId="34557"/>
    <cellStyle name="M_Book4_자전거도로구조물공수량 17" xfId="22046"/>
    <cellStyle name="M_Book4_자전거도로구조물공수량 17 2" xfId="34483"/>
    <cellStyle name="M_Book4_자전거도로구조물공수량 18" xfId="22377"/>
    <cellStyle name="M_Book4_자전거도로구조물공수량 18 2" xfId="34811"/>
    <cellStyle name="M_Book4_자전거도로구조물공수량 19" xfId="18759"/>
    <cellStyle name="M_Book4_자전거도로구조물공수량 19 2" xfId="31464"/>
    <cellStyle name="M_Book4_자전거도로구조물공수량 2" xfId="13444"/>
    <cellStyle name="M_Book4_자전거도로구조물공수량 2 2" xfId="26312"/>
    <cellStyle name="M_Book4_자전거도로구조물공수량 20" xfId="22852"/>
    <cellStyle name="M_Book4_자전거도로구조물공수량 20 2" xfId="35286"/>
    <cellStyle name="M_Book4_자전거도로구조물공수량 21" xfId="20389"/>
    <cellStyle name="M_Book4_자전거도로구조물공수량 21 2" xfId="32834"/>
    <cellStyle name="M_Book4_자전거도로구조물공수량 3" xfId="16898"/>
    <cellStyle name="M_Book4_자전거도로구조물공수량 3 2" xfId="29673"/>
    <cellStyle name="M_Book4_자전거도로구조물공수량 4" xfId="14426"/>
    <cellStyle name="M_Book4_자전거도로구조물공수량 4 2" xfId="27259"/>
    <cellStyle name="M_Book4_자전거도로구조물공수량 5" xfId="15534"/>
    <cellStyle name="M_Book4_자전거도로구조물공수량 5 2" xfId="28343"/>
    <cellStyle name="M_Book4_자전거도로구조물공수량 6" xfId="13351"/>
    <cellStyle name="M_Book4_자전거도로구조물공수량 6 2" xfId="26219"/>
    <cellStyle name="M_Book4_자전거도로구조물공수량 7" xfId="13770"/>
    <cellStyle name="M_Book4_자전거도로구조물공수량 7 2" xfId="26631"/>
    <cellStyle name="M_Book4_자전거도로구조물공수량 8" xfId="16588"/>
    <cellStyle name="M_Book4_자전거도로구조물공수량 8 2" xfId="29364"/>
    <cellStyle name="M_Book4_자전거도로구조물공수량 9" xfId="12418"/>
    <cellStyle name="M_Book4_자전거도로구조물공수량 9 2" xfId="25298"/>
    <cellStyle name="M_Book4_자전거도로포장수량" xfId="2641"/>
    <cellStyle name="M_Book4_자전거도로포장수량 10" xfId="14205"/>
    <cellStyle name="M_Book4_자전거도로포장수량 10 2" xfId="27053"/>
    <cellStyle name="M_Book4_자전거도로포장수량 11" xfId="19381"/>
    <cellStyle name="M_Book4_자전거도로포장수량 12" xfId="22579"/>
    <cellStyle name="M_Book4_자전거도로포장수량 12 2" xfId="35013"/>
    <cellStyle name="M_Book4_자전거도로포장수량 13" xfId="21603"/>
    <cellStyle name="M_Book4_자전거도로포장수량 13 2" xfId="34040"/>
    <cellStyle name="M_Book4_자전거도로포장수량 14" xfId="21861"/>
    <cellStyle name="M_Book4_자전거도로포장수량 14 2" xfId="34298"/>
    <cellStyle name="M_Book4_자전거도로포장수량 15" xfId="22894"/>
    <cellStyle name="M_Book4_자전거도로포장수량 15 2" xfId="35328"/>
    <cellStyle name="M_Book4_자전거도로포장수량 16" xfId="22120"/>
    <cellStyle name="M_Book4_자전거도로포장수량 16 2" xfId="34556"/>
    <cellStyle name="M_Book4_자전거도로포장수량 17" xfId="22045"/>
    <cellStyle name="M_Book4_자전거도로포장수량 17 2" xfId="34482"/>
    <cellStyle name="M_Book4_자전거도로포장수량 18" xfId="19824"/>
    <cellStyle name="M_Book4_자전거도로포장수량 18 2" xfId="32274"/>
    <cellStyle name="M_Book4_자전거도로포장수량 19" xfId="23130"/>
    <cellStyle name="M_Book4_자전거도로포장수량 19 2" xfId="35563"/>
    <cellStyle name="M_Book4_자전거도로포장수량 2" xfId="13445"/>
    <cellStyle name="M_Book4_자전거도로포장수량 2 2" xfId="26313"/>
    <cellStyle name="M_Book4_자전거도로포장수량 20" xfId="22886"/>
    <cellStyle name="M_Book4_자전거도로포장수량 20 2" xfId="35320"/>
    <cellStyle name="M_Book4_자전거도로포장수량 21" xfId="19966"/>
    <cellStyle name="M_Book4_자전거도로포장수량 21 2" xfId="32414"/>
    <cellStyle name="M_Book4_자전거도로포장수량 3" xfId="13805"/>
    <cellStyle name="M_Book4_자전거도로포장수량 3 2" xfId="26664"/>
    <cellStyle name="M_Book4_자전거도로포장수량 4" xfId="14425"/>
    <cellStyle name="M_Book4_자전거도로포장수량 4 2" xfId="27258"/>
    <cellStyle name="M_Book4_자전거도로포장수량 5" xfId="15535"/>
    <cellStyle name="M_Book4_자전거도로포장수량 5 2" xfId="28344"/>
    <cellStyle name="M_Book4_자전거도로포장수량 6" xfId="13207"/>
    <cellStyle name="M_Book4_자전거도로포장수량 6 2" xfId="26075"/>
    <cellStyle name="M_Book4_자전거도로포장수량 7" xfId="16463"/>
    <cellStyle name="M_Book4_자전거도로포장수량 7 2" xfId="29239"/>
    <cellStyle name="M_Book4_자전거도로포장수량 8" xfId="17908"/>
    <cellStyle name="M_Book4_자전거도로포장수량 8 2" xfId="30622"/>
    <cellStyle name="M_Book4_자전거도로포장수량 9" xfId="15435"/>
    <cellStyle name="M_Book4_자전거도로포장수량 9 2" xfId="28244"/>
    <cellStyle name="M_수량전체" xfId="2642"/>
    <cellStyle name="M_수량전체 10" xfId="17779"/>
    <cellStyle name="M_수량전체 10 2" xfId="30496"/>
    <cellStyle name="M_수량전체 11" xfId="19382"/>
    <cellStyle name="M_수량전체 12" xfId="22578"/>
    <cellStyle name="M_수량전체 12 2" xfId="35012"/>
    <cellStyle name="M_수량전체 13" xfId="21604"/>
    <cellStyle name="M_수량전체 13 2" xfId="34041"/>
    <cellStyle name="M_수량전체 14" xfId="21862"/>
    <cellStyle name="M_수량전체 14 2" xfId="34299"/>
    <cellStyle name="M_수량전체 15" xfId="23069"/>
    <cellStyle name="M_수량전체 15 2" xfId="35502"/>
    <cellStyle name="M_수량전체 16" xfId="22119"/>
    <cellStyle name="M_수량전체 16 2" xfId="34555"/>
    <cellStyle name="M_수량전체 17" xfId="22044"/>
    <cellStyle name="M_수량전체 17 2" xfId="34481"/>
    <cellStyle name="M_수량전체 18" xfId="24326"/>
    <cellStyle name="M_수량전체 18 2" xfId="36757"/>
    <cellStyle name="M_수량전체 19" xfId="23084"/>
    <cellStyle name="M_수량전체 19 2" xfId="35517"/>
    <cellStyle name="M_수량전체 2" xfId="13446"/>
    <cellStyle name="M_수량전체 2 2" xfId="26314"/>
    <cellStyle name="M_수량전체 20" xfId="22418"/>
    <cellStyle name="M_수량전체 20 2" xfId="34852"/>
    <cellStyle name="M_수량전체 21" xfId="22191"/>
    <cellStyle name="M_수량전체 21 2" xfId="34626"/>
    <cellStyle name="M_수량전체 3" xfId="16095"/>
    <cellStyle name="M_수량전체 3 2" xfId="28878"/>
    <cellStyle name="M_수량전체 4" xfId="14424"/>
    <cellStyle name="M_수량전체 4 2" xfId="27257"/>
    <cellStyle name="M_수량전체 5" xfId="15536"/>
    <cellStyle name="M_수량전체 5 2" xfId="28345"/>
    <cellStyle name="M_수량전체 6" xfId="15961"/>
    <cellStyle name="M_수량전체 6 2" xfId="28759"/>
    <cellStyle name="M_수량전체 7" xfId="12800"/>
    <cellStyle name="M_수량전체 7 2" xfId="25676"/>
    <cellStyle name="M_수량전체 8" xfId="17959"/>
    <cellStyle name="M_수량전체 8 2" xfId="30671"/>
    <cellStyle name="M_수량전체 9" xfId="16943"/>
    <cellStyle name="M_수량전체 9 2" xfId="29718"/>
    <cellStyle name="M_수량전체_도로수량양식" xfId="2643"/>
    <cellStyle name="M_수량전체_도로수량양식 10" xfId="12549"/>
    <cellStyle name="M_수량전체_도로수량양식 10 2" xfId="25429"/>
    <cellStyle name="M_수량전체_도로수량양식 11" xfId="19383"/>
    <cellStyle name="M_수량전체_도로수량양식 12" xfId="22577"/>
    <cellStyle name="M_수량전체_도로수량양식 12 2" xfId="35011"/>
    <cellStyle name="M_수량전체_도로수량양식 13" xfId="21605"/>
    <cellStyle name="M_수량전체_도로수량양식 13 2" xfId="34042"/>
    <cellStyle name="M_수량전체_도로수량양식 14" xfId="21863"/>
    <cellStyle name="M_수량전체_도로수량양식 14 2" xfId="34300"/>
    <cellStyle name="M_수량전체_도로수량양식 15" xfId="22536"/>
    <cellStyle name="M_수량전체_도로수량양식 15 2" xfId="34970"/>
    <cellStyle name="M_수량전체_도로수량양식 16" xfId="22118"/>
    <cellStyle name="M_수량전체_도로수량양식 16 2" xfId="34554"/>
    <cellStyle name="M_수량전체_도로수량양식 17" xfId="18257"/>
    <cellStyle name="M_수량전체_도로수량양식 17 2" xfId="30963"/>
    <cellStyle name="M_수량전체_도로수량양식 18" xfId="21808"/>
    <cellStyle name="M_수량전체_도로수량양식 18 2" xfId="34245"/>
    <cellStyle name="M_수량전체_도로수량양식 19" xfId="19562"/>
    <cellStyle name="M_수량전체_도로수량양식 19 2" xfId="32017"/>
    <cellStyle name="M_수량전체_도로수량양식 2" xfId="13447"/>
    <cellStyle name="M_수량전체_도로수량양식 2 2" xfId="26315"/>
    <cellStyle name="M_수량전체_도로수량양식 20" xfId="20685"/>
    <cellStyle name="M_수량전체_도로수량양식 20 2" xfId="33129"/>
    <cellStyle name="M_수량전체_도로수량양식 21" xfId="18437"/>
    <cellStyle name="M_수량전체_도로수량양식 21 2" xfId="31142"/>
    <cellStyle name="M_수량전체_도로수량양식 3" xfId="16094"/>
    <cellStyle name="M_수량전체_도로수량양식 3 2" xfId="28877"/>
    <cellStyle name="M_수량전체_도로수량양식 4" xfId="14423"/>
    <cellStyle name="M_수량전체_도로수량양식 4 2" xfId="27256"/>
    <cellStyle name="M_수량전체_도로수량양식 5" xfId="15537"/>
    <cellStyle name="M_수량전체_도로수량양식 5 2" xfId="28346"/>
    <cellStyle name="M_수량전체_도로수량양식 6" xfId="13206"/>
    <cellStyle name="M_수량전체_도로수량양식 6 2" xfId="26074"/>
    <cellStyle name="M_수량전체_도로수량양식 7" xfId="15987"/>
    <cellStyle name="M_수량전체_도로수량양식 7 2" xfId="28785"/>
    <cellStyle name="M_수량전체_도로수량양식 8" xfId="15821"/>
    <cellStyle name="M_수량전체_도로수량양식 8 2" xfId="28619"/>
    <cellStyle name="M_수량전체_도로수량양식 9" xfId="16942"/>
    <cellStyle name="M_수량전체_도로수량양식 9 2" xfId="29717"/>
    <cellStyle name="M_수량전체_도로수량양식_자전거도로구조물공수량" xfId="2644"/>
    <cellStyle name="M_수량전체_도로수량양식_자전거도로구조물공수량 10" xfId="17778"/>
    <cellStyle name="M_수량전체_도로수량양식_자전거도로구조물공수량 10 2" xfId="30495"/>
    <cellStyle name="M_수량전체_도로수량양식_자전거도로구조물공수량 11" xfId="19384"/>
    <cellStyle name="M_수량전체_도로수량양식_자전거도로구조물공수량 12" xfId="22576"/>
    <cellStyle name="M_수량전체_도로수량양식_자전거도로구조물공수량 12 2" xfId="35010"/>
    <cellStyle name="M_수량전체_도로수량양식_자전거도로구조물공수량 13" xfId="21606"/>
    <cellStyle name="M_수량전체_도로수량양식_자전거도로구조물공수량 13 2" xfId="34043"/>
    <cellStyle name="M_수량전체_도로수량양식_자전거도로구조물공수량 14" xfId="21864"/>
    <cellStyle name="M_수량전체_도로수량양식_자전거도로구조물공수량 14 2" xfId="34301"/>
    <cellStyle name="M_수량전체_도로수량양식_자전거도로구조물공수량 15" xfId="23070"/>
    <cellStyle name="M_수량전체_도로수량양식_자전거도로구조물공수량 15 2" xfId="35503"/>
    <cellStyle name="M_수량전체_도로수량양식_자전거도로구조물공수량 16" xfId="22117"/>
    <cellStyle name="M_수량전체_도로수량양식_자전거도로구조물공수량 16 2" xfId="34553"/>
    <cellStyle name="M_수량전체_도로수량양식_자전거도로구조물공수량 17" xfId="20823"/>
    <cellStyle name="M_수량전체_도로수량양식_자전거도로구조물공수량 17 2" xfId="33260"/>
    <cellStyle name="M_수량전체_도로수량양식_자전거도로구조물공수량 18" xfId="24327"/>
    <cellStyle name="M_수량전체_도로수량양식_자전거도로구조물공수량 18 2" xfId="36758"/>
    <cellStyle name="M_수량전체_도로수량양식_자전거도로구조물공수량 19" xfId="20656"/>
    <cellStyle name="M_수량전체_도로수량양식_자전거도로구조물공수량 19 2" xfId="33100"/>
    <cellStyle name="M_수량전체_도로수량양식_자전거도로구조물공수량 2" xfId="13448"/>
    <cellStyle name="M_수량전체_도로수량양식_자전거도로구조물공수량 2 2" xfId="26316"/>
    <cellStyle name="M_수량전체_도로수량양식_자전거도로구조물공수량 20" xfId="23810"/>
    <cellStyle name="M_수량전체_도로수량양식_자전거도로구조물공수량 20 2" xfId="36241"/>
    <cellStyle name="M_수량전체_도로수량양식_자전거도로구조물공수량 21" xfId="18760"/>
    <cellStyle name="M_수량전체_도로수량양식_자전거도로구조물공수량 21 2" xfId="31465"/>
    <cellStyle name="M_수량전체_도로수량양식_자전거도로구조물공수량 3" xfId="16093"/>
    <cellStyle name="M_수량전체_도로수량양식_자전거도로구조물공수량 3 2" xfId="28876"/>
    <cellStyle name="M_수량전체_도로수량양식_자전거도로구조물공수량 4" xfId="14422"/>
    <cellStyle name="M_수량전체_도로수량양식_자전거도로구조물공수량 4 2" xfId="27255"/>
    <cellStyle name="M_수량전체_도로수량양식_자전거도로구조물공수량 5" xfId="15538"/>
    <cellStyle name="M_수량전체_도로수량양식_자전거도로구조물공수량 5 2" xfId="28347"/>
    <cellStyle name="M_수량전체_도로수량양식_자전거도로구조물공수량 6" xfId="13350"/>
    <cellStyle name="M_수량전체_도로수량양식_자전거도로구조물공수량 6 2" xfId="26218"/>
    <cellStyle name="M_수량전체_도로수량양식_자전거도로구조물공수량 7" xfId="13505"/>
    <cellStyle name="M_수량전체_도로수량양식_자전거도로구조물공수량 7 2" xfId="26373"/>
    <cellStyle name="M_수량전체_도로수량양식_자전거도로구조물공수량 8" xfId="14075"/>
    <cellStyle name="M_수량전체_도로수량양식_자전거도로구조물공수량 8 2" xfId="26923"/>
    <cellStyle name="M_수량전체_도로수량양식_자전거도로구조물공수량 9" xfId="13082"/>
    <cellStyle name="M_수량전체_도로수량양식_자전거도로구조물공수량 9 2" xfId="25951"/>
    <cellStyle name="M_수량전체_도로수량양식_자전거도로포장수량" xfId="2645"/>
    <cellStyle name="M_수량전체_도로수량양식_자전거도로포장수량 10" xfId="15589"/>
    <cellStyle name="M_수량전체_도로수량양식_자전거도로포장수량 10 2" xfId="28398"/>
    <cellStyle name="M_수량전체_도로수량양식_자전거도로포장수량 11" xfId="19385"/>
    <cellStyle name="M_수량전체_도로수량양식_자전거도로포장수량 12" xfId="22575"/>
    <cellStyle name="M_수량전체_도로수량양식_자전거도로포장수량 12 2" xfId="35009"/>
    <cellStyle name="M_수량전체_도로수량양식_자전거도로포장수량 13" xfId="21607"/>
    <cellStyle name="M_수량전체_도로수량양식_자전거도로포장수량 13 2" xfId="34044"/>
    <cellStyle name="M_수량전체_도로수량양식_자전거도로포장수량 14" xfId="21865"/>
    <cellStyle name="M_수량전체_도로수량양식_자전거도로포장수량 14 2" xfId="34302"/>
    <cellStyle name="M_수량전체_도로수량양식_자전거도로포장수량 15" xfId="21805"/>
    <cellStyle name="M_수량전체_도로수량양식_자전거도로포장수량 15 2" xfId="34242"/>
    <cellStyle name="M_수량전체_도로수량양식_자전거도로포장수량 16" xfId="22116"/>
    <cellStyle name="M_수량전체_도로수량양식_자전거도로포장수량 16 2" xfId="34552"/>
    <cellStyle name="M_수량전체_도로수량양식_자전거도로포장수량 17" xfId="18406"/>
    <cellStyle name="M_수량전체_도로수량양식_자전거도로포장수량 17 2" xfId="31111"/>
    <cellStyle name="M_수량전체_도로수량양식_자전거도로포장수량 18" xfId="19823"/>
    <cellStyle name="M_수량전체_도로수량양식_자전거도로포장수량 18 2" xfId="32273"/>
    <cellStyle name="M_수량전체_도로수량양식_자전거도로포장수량 19" xfId="21948"/>
    <cellStyle name="M_수량전체_도로수량양식_자전거도로포장수량 19 2" xfId="34385"/>
    <cellStyle name="M_수량전체_도로수량양식_자전거도로포장수량 2" xfId="13449"/>
    <cellStyle name="M_수량전체_도로수량양식_자전거도로포장수량 2 2" xfId="26317"/>
    <cellStyle name="M_수량전체_도로수량양식_자전거도로포장수량 20" xfId="24305"/>
    <cellStyle name="M_수량전체_도로수량양식_자전거도로포장수량 20 2" xfId="36736"/>
    <cellStyle name="M_수량전체_도로수량양식_자전거도로포장수량 21" xfId="18890"/>
    <cellStyle name="M_수량전체_도로수량양식_자전거도로포장수량 21 2" xfId="31595"/>
    <cellStyle name="M_수량전체_도로수량양식_자전거도로포장수량 3" xfId="16092"/>
    <cellStyle name="M_수량전체_도로수량양식_자전거도로포장수량 3 2" xfId="28875"/>
    <cellStyle name="M_수량전체_도로수량양식_자전거도로포장수량 4" xfId="12447"/>
    <cellStyle name="M_수량전체_도로수량양식_자전거도로포장수량 4 2" xfId="25327"/>
    <cellStyle name="M_수량전체_도로수량양식_자전거도로포장수량 5" xfId="15539"/>
    <cellStyle name="M_수량전체_도로수량양식_자전거도로포장수량 5 2" xfId="28348"/>
    <cellStyle name="M_수량전체_도로수량양식_자전거도로포장수량 6" xfId="13205"/>
    <cellStyle name="M_수량전체_도로수량양식_자전거도로포장수량 6 2" xfId="26073"/>
    <cellStyle name="M_수량전체_도로수량양식_자전거도로포장수량 7" xfId="14226"/>
    <cellStyle name="M_수량전체_도로수량양식_자전거도로포장수량 7 2" xfId="27072"/>
    <cellStyle name="M_수량전체_도로수량양식_자전거도로포장수량 8" xfId="15769"/>
    <cellStyle name="M_수량전체_도로수량양식_자전거도로포장수량 8 2" xfId="28568"/>
    <cellStyle name="M_수량전체_도로수량양식_자전거도로포장수량 9" xfId="14060"/>
    <cellStyle name="M_수량전체_도로수량양식_자전거도로포장수량 9 2" xfId="26908"/>
    <cellStyle name="M_수량전체_수량산출" xfId="2646"/>
    <cellStyle name="M_수량전체_수량산출 10" xfId="17777"/>
    <cellStyle name="M_수량전체_수량산출 10 2" xfId="30494"/>
    <cellStyle name="M_수량전체_수량산출 11" xfId="19386"/>
    <cellStyle name="M_수량전체_수량산출 12" xfId="22574"/>
    <cellStyle name="M_수량전체_수량산출 12 2" xfId="35008"/>
    <cellStyle name="M_수량전체_수량산출 13" xfId="21608"/>
    <cellStyle name="M_수량전체_수량산출 13 2" xfId="34045"/>
    <cellStyle name="M_수량전체_수량산출 14" xfId="20929"/>
    <cellStyle name="M_수량전체_수량산출 14 2" xfId="33366"/>
    <cellStyle name="M_수량전체_수량산출 15" xfId="21067"/>
    <cellStyle name="M_수량전체_수량산출 15 2" xfId="33504"/>
    <cellStyle name="M_수량전체_수량산출 16" xfId="22115"/>
    <cellStyle name="M_수량전체_수량산출 16 2" xfId="34551"/>
    <cellStyle name="M_수량전체_수량산출 17" xfId="23504"/>
    <cellStyle name="M_수량전체_수량산출 17 2" xfId="35935"/>
    <cellStyle name="M_수량전체_수량산출 18" xfId="18663"/>
    <cellStyle name="M_수량전체_수량산출 18 2" xfId="31368"/>
    <cellStyle name="M_수량전체_수량산출 19" xfId="22011"/>
    <cellStyle name="M_수량전체_수량산출 19 2" xfId="34448"/>
    <cellStyle name="M_수량전체_수량산출 2" xfId="13450"/>
    <cellStyle name="M_수량전체_수량산출 2 2" xfId="26318"/>
    <cellStyle name="M_수량전체_수량산출 20" xfId="24477"/>
    <cellStyle name="M_수량전체_수량산출 20 2" xfId="36908"/>
    <cellStyle name="M_수량전체_수량산출 21" xfId="23642"/>
    <cellStyle name="M_수량전체_수량산출 21 2" xfId="36073"/>
    <cellStyle name="M_수량전체_수량산출 3" xfId="16897"/>
    <cellStyle name="M_수량전체_수량산출 3 2" xfId="29672"/>
    <cellStyle name="M_수량전체_수량산출 4" xfId="16599"/>
    <cellStyle name="M_수량전체_수량산출 4 2" xfId="29375"/>
    <cellStyle name="M_수량전체_수량산출 5" xfId="15540"/>
    <cellStyle name="M_수량전체_수량산출 5 2" xfId="28349"/>
    <cellStyle name="M_수량전체_수량산출 6" xfId="15960"/>
    <cellStyle name="M_수량전체_수량산출 6 2" xfId="28758"/>
    <cellStyle name="M_수량전체_수량산출 7" xfId="14882"/>
    <cellStyle name="M_수량전체_수량산출 7 2" xfId="27703"/>
    <cellStyle name="M_수량전체_수량산출 8" xfId="16510"/>
    <cellStyle name="M_수량전체_수량산출 8 2" xfId="29286"/>
    <cellStyle name="M_수량전체_수량산출 9" xfId="16379"/>
    <cellStyle name="M_수량전체_수량산출 9 2" xfId="29155"/>
    <cellStyle name="M_수량전체_수량산출_자전거도로구조물공수량" xfId="2647"/>
    <cellStyle name="M_수량전체_수량산출_자전거도로구조물공수량 10" xfId="15806"/>
    <cellStyle name="M_수량전체_수량산출_자전거도로구조물공수량 10 2" xfId="28605"/>
    <cellStyle name="M_수량전체_수량산출_자전거도로구조물공수량 11" xfId="19387"/>
    <cellStyle name="M_수량전체_수량산출_자전거도로구조물공수량 12" xfId="22573"/>
    <cellStyle name="M_수량전체_수량산출_자전거도로구조물공수량 12 2" xfId="35007"/>
    <cellStyle name="M_수량전체_수량산출_자전거도로구조물공수량 13" xfId="21609"/>
    <cellStyle name="M_수량전체_수량산출_자전거도로구조물공수량 13 2" xfId="34046"/>
    <cellStyle name="M_수량전체_수량산출_자전거도로구조물공수량 14" xfId="21286"/>
    <cellStyle name="M_수량전체_수량산출_자전거도로구조물공수량 14 2" xfId="33723"/>
    <cellStyle name="M_수량전체_수량산출_자전거도로구조물공수량 15" xfId="21806"/>
    <cellStyle name="M_수량전체_수량산출_자전거도로구조물공수량 15 2" xfId="34243"/>
    <cellStyle name="M_수량전체_수량산출_자전거도로구조물공수량 16" xfId="21533"/>
    <cellStyle name="M_수량전체_수량산출_자전거도로구조물공수량 16 2" xfId="33970"/>
    <cellStyle name="M_수량전체_수량산출_자전거도로구조물공수량 17" xfId="18256"/>
    <cellStyle name="M_수량전체_수량산출_자전거도로구조물공수량 17 2" xfId="30962"/>
    <cellStyle name="M_수량전체_수량산출_자전거도로구조물공수량 18" xfId="22540"/>
    <cellStyle name="M_수량전체_수량산출_자전거도로구조물공수량 18 2" xfId="34974"/>
    <cellStyle name="M_수량전체_수량산출_자전거도로구조물공수량 19" xfId="24012"/>
    <cellStyle name="M_수량전체_수량산출_자전거도로구조물공수량 19 2" xfId="36443"/>
    <cellStyle name="M_수량전체_수량산출_자전거도로구조물공수량 2" xfId="13451"/>
    <cellStyle name="M_수량전체_수량산출_자전거도로구조물공수량 2 2" xfId="26319"/>
    <cellStyle name="M_수량전체_수량산출_자전거도로구조물공수량 20" xfId="20598"/>
    <cellStyle name="M_수량전체_수량산출_자전거도로구조물공수량 20 2" xfId="33042"/>
    <cellStyle name="M_수량전체_수량산출_자전거도로구조물공수량 21" xfId="19604"/>
    <cellStyle name="M_수량전체_수량산출_자전거도로구조물공수량 21 2" xfId="32059"/>
    <cellStyle name="M_수량전체_수량산출_자전거도로구조물공수량 3" xfId="16091"/>
    <cellStyle name="M_수량전체_수량산출_자전거도로구조물공수량 3 2" xfId="28874"/>
    <cellStyle name="M_수량전체_수량산출_자전거도로구조물공수량 4" xfId="15879"/>
    <cellStyle name="M_수량전체_수량산출_자전거도로구조물공수량 4 2" xfId="28677"/>
    <cellStyle name="M_수량전체_수량산출_자전거도로구조물공수량 5" xfId="15541"/>
    <cellStyle name="M_수량전체_수량산출_자전거도로구조물공수량 5 2" xfId="28350"/>
    <cellStyle name="M_수량전체_수량산출_자전거도로구조물공수량 6" xfId="13204"/>
    <cellStyle name="M_수량전체_수량산출_자전거도로구조물공수량 6 2" xfId="26072"/>
    <cellStyle name="M_수량전체_수량산출_자전거도로구조물공수량 7" xfId="14546"/>
    <cellStyle name="M_수량전체_수량산출_자전거도로구조물공수량 7 2" xfId="27374"/>
    <cellStyle name="M_수량전체_수량산출_자전거도로구조물공수량 8" xfId="17012"/>
    <cellStyle name="M_수량전체_수량산출_자전거도로구조물공수량 8 2" xfId="29787"/>
    <cellStyle name="M_수량전체_수량산출_자전거도로구조물공수량 9" xfId="15817"/>
    <cellStyle name="M_수량전체_수량산출_자전거도로구조물공수량 9 2" xfId="28615"/>
    <cellStyle name="M_수량전체_수량산출_자전거도로포장수량" xfId="2648"/>
    <cellStyle name="M_수량전체_수량산출_자전거도로포장수량 10" xfId="17776"/>
    <cellStyle name="M_수량전체_수량산출_자전거도로포장수량 10 2" xfId="30493"/>
    <cellStyle name="M_수량전체_수량산출_자전거도로포장수량 11" xfId="19388"/>
    <cellStyle name="M_수량전체_수량산출_자전거도로포장수량 12" xfId="22572"/>
    <cellStyle name="M_수량전체_수량산출_자전거도로포장수량 12 2" xfId="35006"/>
    <cellStyle name="M_수량전체_수량산출_자전거도로포장수량 13" xfId="21610"/>
    <cellStyle name="M_수량전체_수량산출_자전거도로포장수량 13 2" xfId="34047"/>
    <cellStyle name="M_수량전체_수량산출_자전거도로포장수량 14" xfId="23116"/>
    <cellStyle name="M_수량전체_수량산출_자전거도로포장수량 14 2" xfId="35549"/>
    <cellStyle name="M_수량전체_수량산출_자전거도로포장수량 15" xfId="19816"/>
    <cellStyle name="M_수량전체_수량산출_자전거도로포장수량 15 2" xfId="32266"/>
    <cellStyle name="M_수량전체_수량산출_자전거도로포장수량 16" xfId="21532"/>
    <cellStyle name="M_수량전체_수량산출_자전거도로포장수량 16 2" xfId="33969"/>
    <cellStyle name="M_수량전체_수량산출_자전거도로포장수량 17" xfId="18255"/>
    <cellStyle name="M_수량전체_수량산출_자전거도로포장수량 17 2" xfId="30961"/>
    <cellStyle name="M_수량전체_수량산출_자전거도로포장수량 18" xfId="19535"/>
    <cellStyle name="M_수량전체_수량산출_자전거도로포장수량 18 2" xfId="31990"/>
    <cellStyle name="M_수량전체_수량산출_자전거도로포장수량 19" xfId="24197"/>
    <cellStyle name="M_수량전체_수량산출_자전거도로포장수량 19 2" xfId="36628"/>
    <cellStyle name="M_수량전체_수량산출_자전거도로포장수량 2" xfId="13452"/>
    <cellStyle name="M_수량전체_수량산출_자전거도로포장수량 2 2" xfId="26320"/>
    <cellStyle name="M_수량전체_수량산출_자전거도로포장수량 20" xfId="18882"/>
    <cellStyle name="M_수량전체_수량산출_자전거도로포장수량 20 2" xfId="31587"/>
    <cellStyle name="M_수량전체_수량산출_자전거도로포장수량 21" xfId="20329"/>
    <cellStyle name="M_수량전체_수량산출_자전거도로포장수량 21 2" xfId="32774"/>
    <cellStyle name="M_수량전체_수량산출_자전거도로포장수량 3" xfId="16090"/>
    <cellStyle name="M_수량전체_수량산출_자전거도로포장수량 3 2" xfId="28873"/>
    <cellStyle name="M_수량전체_수량산출_자전거도로포장수량 4" xfId="14420"/>
    <cellStyle name="M_수량전체_수량산출_자전거도로포장수량 4 2" xfId="27253"/>
    <cellStyle name="M_수량전체_수량산출_자전거도로포장수량 5" xfId="15542"/>
    <cellStyle name="M_수량전체_수량산출_자전거도로포장수량 5 2" xfId="28351"/>
    <cellStyle name="M_수량전체_수량산출_자전거도로포장수량 6" xfId="13349"/>
    <cellStyle name="M_수량전체_수량산출_자전거도로포장수량 6 2" xfId="26217"/>
    <cellStyle name="M_수량전체_수량산출_자전거도로포장수량 7" xfId="12799"/>
    <cellStyle name="M_수량전체_수량산출_자전거도로포장수량 7 2" xfId="25675"/>
    <cellStyle name="M_수량전체_수량산출_자전거도로포장수량 8" xfId="12759"/>
    <cellStyle name="M_수량전체_수량산출_자전거도로포장수량 8 2" xfId="25636"/>
    <cellStyle name="M_수량전체_수량산출_자전거도로포장수량 9" xfId="12996"/>
    <cellStyle name="M_수량전체_수량산출_자전거도로포장수량 9 2" xfId="25871"/>
    <cellStyle name="M_수량전체_인월중군소하천" xfId="2649"/>
    <cellStyle name="M_수량전체_인월중군소하천 10" xfId="13956"/>
    <cellStyle name="M_수량전체_인월중군소하천 10 2" xfId="26814"/>
    <cellStyle name="M_수량전체_인월중군소하천 11" xfId="19389"/>
    <cellStyle name="M_수량전체_인월중군소하천 12" xfId="22571"/>
    <cellStyle name="M_수량전체_인월중군소하천 12 2" xfId="35005"/>
    <cellStyle name="M_수량전체_인월중군소하천 13" xfId="21611"/>
    <cellStyle name="M_수량전체_인월중군소하천 13 2" xfId="34048"/>
    <cellStyle name="M_수량전체_인월중군소하천 14" xfId="20930"/>
    <cellStyle name="M_수량전체_인월중군소하천 14 2" xfId="33367"/>
    <cellStyle name="M_수량전체_인월중군소하천 15" xfId="21228"/>
    <cellStyle name="M_수량전체_인월중군소하천 15 2" xfId="33665"/>
    <cellStyle name="M_수량전체_인월중군소하천 16" xfId="21531"/>
    <cellStyle name="M_수량전체_인월중군소하천 16 2" xfId="33968"/>
    <cellStyle name="M_수량전체_인월중군소하천 17" xfId="18254"/>
    <cellStyle name="M_수량전체_인월중군소하천 17 2" xfId="30960"/>
    <cellStyle name="M_수량전체_인월중군소하천 18" xfId="19822"/>
    <cellStyle name="M_수량전체_인월중군소하천 18 2" xfId="32272"/>
    <cellStyle name="M_수량전체_인월중군소하천 19" xfId="24202"/>
    <cellStyle name="M_수량전체_인월중군소하천 19 2" xfId="36633"/>
    <cellStyle name="M_수량전체_인월중군소하천 2" xfId="13453"/>
    <cellStyle name="M_수량전체_인월중군소하천 2 2" xfId="26321"/>
    <cellStyle name="M_수량전체_인월중군소하천 20" xfId="20917"/>
    <cellStyle name="M_수량전체_인월중군소하천 20 2" xfId="33354"/>
    <cellStyle name="M_수량전체_인월중군소하천 21" xfId="22433"/>
    <cellStyle name="M_수량전체_인월중군소하천 21 2" xfId="34867"/>
    <cellStyle name="M_수량전체_인월중군소하천 3" xfId="16089"/>
    <cellStyle name="M_수량전체_인월중군소하천 3 2" xfId="28872"/>
    <cellStyle name="M_수량전체_인월중군소하천 4" xfId="14419"/>
    <cellStyle name="M_수량전체_인월중군소하천 4 2" xfId="27252"/>
    <cellStyle name="M_수량전체_인월중군소하천 5" xfId="15543"/>
    <cellStyle name="M_수량전체_인월중군소하천 5 2" xfId="28352"/>
    <cellStyle name="M_수량전체_인월중군소하천 6" xfId="13203"/>
    <cellStyle name="M_수량전체_인월중군소하천 6 2" xfId="26071"/>
    <cellStyle name="M_수량전체_인월중군소하천 7" xfId="14544"/>
    <cellStyle name="M_수량전체_인월중군소하천 7 2" xfId="27372"/>
    <cellStyle name="M_수량전체_인월중군소하천 8" xfId="15770"/>
    <cellStyle name="M_수량전체_인월중군소하천 8 2" xfId="28569"/>
    <cellStyle name="M_수량전체_인월중군소하천 9" xfId="12755"/>
    <cellStyle name="M_수량전체_인월중군소하천 9 2" xfId="25632"/>
    <cellStyle name="M_수량전체_인월중군소하천_자전거도로구조물공수량" xfId="2650"/>
    <cellStyle name="M_수량전체_인월중군소하천_자전거도로구조물공수량 10" xfId="17775"/>
    <cellStyle name="M_수량전체_인월중군소하천_자전거도로구조물공수량 10 2" xfId="30492"/>
    <cellStyle name="M_수량전체_인월중군소하천_자전거도로구조물공수량 11" xfId="19390"/>
    <cellStyle name="M_수량전체_인월중군소하천_자전거도로구조물공수량 12" xfId="22570"/>
    <cellStyle name="M_수량전체_인월중군소하천_자전거도로구조물공수량 12 2" xfId="35004"/>
    <cellStyle name="M_수량전체_인월중군소하천_자전거도로구조물공수량 13" xfId="21612"/>
    <cellStyle name="M_수량전체_인월중군소하천_자전거도로구조물공수량 13 2" xfId="34049"/>
    <cellStyle name="M_수량전체_인월중군소하천_자전거도로구조물공수량 14" xfId="21866"/>
    <cellStyle name="M_수량전체_인월중군소하천_자전거도로구조물공수량 14 2" xfId="34303"/>
    <cellStyle name="M_수량전체_인월중군소하천_자전거도로구조물공수량 15" xfId="23071"/>
    <cellStyle name="M_수량전체_인월중군소하천_자전거도로구조물공수량 15 2" xfId="35504"/>
    <cellStyle name="M_수량전체_인월중군소하천_자전거도로구조물공수량 16" xfId="21530"/>
    <cellStyle name="M_수량전체_인월중군소하천_자전거도로구조물공수량 16 2" xfId="33967"/>
    <cellStyle name="M_수량전체_인월중군소하천_자전거도로구조물공수량 17" xfId="22043"/>
    <cellStyle name="M_수량전체_인월중군소하천_자전거도로구조물공수량 17 2" xfId="34480"/>
    <cellStyle name="M_수량전체_인월중군소하천_자전거도로구조물공수량 18" xfId="23840"/>
    <cellStyle name="M_수량전체_인월중군소하천_자전거도로구조물공수량 18 2" xfId="36271"/>
    <cellStyle name="M_수량전체_인월중군소하천_자전거도로구조물공수량 19" xfId="19551"/>
    <cellStyle name="M_수량전체_인월중군소하천_자전거도로구조물공수량 19 2" xfId="32006"/>
    <cellStyle name="M_수량전체_인월중군소하천_자전거도로구조물공수량 2" xfId="13454"/>
    <cellStyle name="M_수량전체_인월중군소하천_자전거도로구조물공수량 2 2" xfId="26322"/>
    <cellStyle name="M_수량전체_인월중군소하천_자전거도로구조물공수량 20" xfId="23809"/>
    <cellStyle name="M_수량전체_인월중군소하천_자전거도로구조물공수량 20 2" xfId="36240"/>
    <cellStyle name="M_수량전체_인월중군소하천_자전거도로구조물공수량 21" xfId="20886"/>
    <cellStyle name="M_수량전체_인월중군소하천_자전거도로구조물공수량 21 2" xfId="33323"/>
    <cellStyle name="M_수량전체_인월중군소하천_자전거도로구조물공수량 3" xfId="16896"/>
    <cellStyle name="M_수량전체_인월중군소하천_자전거도로구조물공수량 3 2" xfId="29671"/>
    <cellStyle name="M_수량전체_인월중군소하천_자전거도로구조물공수량 4" xfId="14418"/>
    <cellStyle name="M_수량전체_인월중군소하천_자전거도로구조물공수량 4 2" xfId="27251"/>
    <cellStyle name="M_수량전체_인월중군소하천_자전거도로구조물공수량 5" xfId="15544"/>
    <cellStyle name="M_수량전체_인월중군소하천_자전거도로구조물공수량 5 2" xfId="28353"/>
    <cellStyle name="M_수량전체_인월중군소하천_자전거도로구조물공수량 6" xfId="13347"/>
    <cellStyle name="M_수량전체_인월중군소하천_자전거도로구조물공수량 6 2" xfId="26215"/>
    <cellStyle name="M_수량전체_인월중군소하천_자전거도로구조물공수량 7" xfId="13317"/>
    <cellStyle name="M_수량전체_인월중군소하천_자전거도로구조물공수량 7 2" xfId="26185"/>
    <cellStyle name="M_수량전체_인월중군소하천_자전거도로구조물공수량 8" xfId="13168"/>
    <cellStyle name="M_수량전체_인월중군소하천_자전거도로구조물공수량 8 2" xfId="26036"/>
    <cellStyle name="M_수량전체_인월중군소하천_자전거도로구조물공수량 9" xfId="14001"/>
    <cellStyle name="M_수량전체_인월중군소하천_자전거도로구조물공수량 9 2" xfId="26857"/>
    <cellStyle name="M_수량전체_인월중군소하천_자전거도로포장수량" xfId="2651"/>
    <cellStyle name="M_수량전체_인월중군소하천_자전거도로포장수량 10" xfId="16616"/>
    <cellStyle name="M_수량전체_인월중군소하천_자전거도로포장수량 10 2" xfId="29392"/>
    <cellStyle name="M_수량전체_인월중군소하천_자전거도로포장수량 11" xfId="19391"/>
    <cellStyle name="M_수량전체_인월중군소하천_자전거도로포장수량 12" xfId="22569"/>
    <cellStyle name="M_수량전체_인월중군소하천_자전거도로포장수량 12 2" xfId="35003"/>
    <cellStyle name="M_수량전체_인월중군소하천_자전거도로포장수량 13" xfId="21613"/>
    <cellStyle name="M_수량전체_인월중군소하천_자전거도로포장수량 13 2" xfId="34050"/>
    <cellStyle name="M_수량전체_인월중군소하천_자전거도로포장수량 14" xfId="21867"/>
    <cellStyle name="M_수량전체_인월중군소하천_자전거도로포장수량 14 2" xfId="34304"/>
    <cellStyle name="M_수량전체_인월중군소하천_자전거도로포장수량 15" xfId="19026"/>
    <cellStyle name="M_수량전체_인월중군소하천_자전거도로포장수량 15 2" xfId="31731"/>
    <cellStyle name="M_수량전체_인월중군소하천_자전거도로포장수량 16" xfId="21132"/>
    <cellStyle name="M_수량전체_인월중군소하천_자전거도로포장수량 16 2" xfId="33569"/>
    <cellStyle name="M_수량전체_인월중군소하천_자전거도로포장수량 17" xfId="18886"/>
    <cellStyle name="M_수량전체_인월중군소하천_자전거도로포장수량 17 2" xfId="31591"/>
    <cellStyle name="M_수량전체_인월중군소하천_자전거도로포장수량 18" xfId="22539"/>
    <cellStyle name="M_수량전체_인월중군소하천_자전거도로포장수량 18 2" xfId="34973"/>
    <cellStyle name="M_수량전체_인월중군소하천_자전거도로포장수량 19" xfId="22012"/>
    <cellStyle name="M_수량전체_인월중군소하천_자전거도로포장수량 19 2" xfId="34449"/>
    <cellStyle name="M_수량전체_인월중군소하천_자전거도로포장수량 2" xfId="13455"/>
    <cellStyle name="M_수량전체_인월중군소하천_자전거도로포장수량 2 2" xfId="26323"/>
    <cellStyle name="M_수량전체_인월중군소하천_자전거도로포장수량 20" xfId="23674"/>
    <cellStyle name="M_수량전체_인월중군소하천_자전거도로포장수량 20 2" xfId="36105"/>
    <cellStyle name="M_수량전체_인월중군소하천_자전거도로포장수량 21" xfId="22427"/>
    <cellStyle name="M_수량전체_인월중군소하천_자전거도로포장수량 21 2" xfId="34861"/>
    <cellStyle name="M_수량전체_인월중군소하천_자전거도로포장수량 3" xfId="16895"/>
    <cellStyle name="M_수량전체_인월중군소하천_자전거도로포장수량 3 2" xfId="29670"/>
    <cellStyle name="M_수량전체_인월중군소하천_자전거도로포장수량 4" xfId="14417"/>
    <cellStyle name="M_수량전체_인월중군소하천_자전거도로포장수량 4 2" xfId="27250"/>
    <cellStyle name="M_수량전체_인월중군소하천_자전거도로포장수량 5" xfId="15545"/>
    <cellStyle name="M_수량전체_인월중군소하천_자전거도로포장수량 5 2" xfId="28354"/>
    <cellStyle name="M_수량전체_인월중군소하천_자전거도로포장수량 6" xfId="13202"/>
    <cellStyle name="M_수량전체_인월중군소하천_자전거도로포장수량 6 2" xfId="26070"/>
    <cellStyle name="M_수량전체_인월중군소하천_자전거도로포장수량 7" xfId="14591"/>
    <cellStyle name="M_수량전체_인월중군소하천_자전거도로포장수량 7 2" xfId="27417"/>
    <cellStyle name="M_수량전체_인월중군소하천_자전거도로포장수량 8" xfId="17013"/>
    <cellStyle name="M_수량전체_인월중군소하천_자전거도로포장수량 8 2" xfId="29788"/>
    <cellStyle name="M_수량전체_인월중군소하천_자전거도로포장수량 9" xfId="15241"/>
    <cellStyle name="M_수량전체_인월중군소하천_자전거도로포장수량 9 2" xfId="28059"/>
    <cellStyle name="M_수량전체_자전거도로구조물공수량" xfId="2652"/>
    <cellStyle name="M_수량전체_자전거도로구조물공수량 10" xfId="17774"/>
    <cellStyle name="M_수량전체_자전거도로구조물공수량 10 2" xfId="30491"/>
    <cellStyle name="M_수량전체_자전거도로구조물공수량 11" xfId="19392"/>
    <cellStyle name="M_수량전체_자전거도로구조물공수량 12" xfId="22568"/>
    <cellStyle name="M_수량전체_자전거도로구조물공수량 12 2" xfId="35002"/>
    <cellStyle name="M_수량전체_자전거도로구조물공수량 13" xfId="21614"/>
    <cellStyle name="M_수량전체_자전거도로구조물공수량 13 2" xfId="34051"/>
    <cellStyle name="M_수량전체_자전거도로구조물공수량 14" xfId="21868"/>
    <cellStyle name="M_수량전체_자전거도로구조물공수량 14 2" xfId="34305"/>
    <cellStyle name="M_수량전체_자전거도로구조물공수량 15" xfId="23072"/>
    <cellStyle name="M_수량전체_자전거도로구조물공수량 15 2" xfId="35505"/>
    <cellStyle name="M_수량전체_자전거도로구조물공수량 16" xfId="23727"/>
    <cellStyle name="M_수량전체_자전거도로구조물공수량 16 2" xfId="36158"/>
    <cellStyle name="M_수량전체_자전거도로구조물공수량 17" xfId="20503"/>
    <cellStyle name="M_수량전체_자전거도로구조물공수량 17 2" xfId="32948"/>
    <cellStyle name="M_수량전체_자전거도로구조물공수량 18" xfId="20734"/>
    <cellStyle name="M_수량전체_자전거도로구조물공수량 18 2" xfId="33174"/>
    <cellStyle name="M_수량전체_자전거도로구조물공수량 19" xfId="23872"/>
    <cellStyle name="M_수량전체_자전거도로구조물공수량 19 2" xfId="36303"/>
    <cellStyle name="M_수량전체_자전거도로구조물공수량 2" xfId="13456"/>
    <cellStyle name="M_수량전체_자전거도로구조물공수량 2 2" xfId="26324"/>
    <cellStyle name="M_수량전체_자전거도로구조물공수량 20" xfId="18881"/>
    <cellStyle name="M_수량전체_자전거도로구조물공수량 20 2" xfId="31586"/>
    <cellStyle name="M_수량전체_자전거도로구조물공수량 21" xfId="19231"/>
    <cellStyle name="M_수량전체_자전거도로구조물공수량 21 2" xfId="31886"/>
    <cellStyle name="M_수량전체_자전거도로구조물공수량 3" xfId="16894"/>
    <cellStyle name="M_수량전체_자전거도로구조물공수량 3 2" xfId="29669"/>
    <cellStyle name="M_수량전체_자전거도로구조물공수량 4" xfId="16384"/>
    <cellStyle name="M_수량전체_자전거도로구조물공수량 4 2" xfId="29160"/>
    <cellStyle name="M_수량전체_자전거도로구조물공수량 5" xfId="15546"/>
    <cellStyle name="M_수량전체_자전거도로구조물공수량 5 2" xfId="28355"/>
    <cellStyle name="M_수량전체_자전거도로구조물공수량 6" xfId="13346"/>
    <cellStyle name="M_수량전체_자전거도로구조물공수량 6 2" xfId="26214"/>
    <cellStyle name="M_수량전체_자전거도로구조물공수량 7" xfId="15612"/>
    <cellStyle name="M_수량전체_자전거도로구조물공수량 7 2" xfId="28421"/>
    <cellStyle name="M_수량전체_자전거도로구조물공수량 8" xfId="17756"/>
    <cellStyle name="M_수량전체_자전거도로구조물공수량 8 2" xfId="30473"/>
    <cellStyle name="M_수량전체_자전거도로구조물공수량 9" xfId="13989"/>
    <cellStyle name="M_수량전체_자전거도로구조물공수량 9 2" xfId="26846"/>
    <cellStyle name="M_수량전체_자전거도로포장수량" xfId="2653"/>
    <cellStyle name="M_수량전체_자전거도로포장수량 10" xfId="16617"/>
    <cellStyle name="M_수량전체_자전거도로포장수량 10 2" xfId="29393"/>
    <cellStyle name="M_수량전체_자전거도로포장수량 11" xfId="19393"/>
    <cellStyle name="M_수량전체_자전거도로포장수량 12" xfId="22567"/>
    <cellStyle name="M_수량전체_자전거도로포장수량 12 2" xfId="35001"/>
    <cellStyle name="M_수량전체_자전거도로포장수량 13" xfId="21615"/>
    <cellStyle name="M_수량전체_자전거도로포장수량 13 2" xfId="34052"/>
    <cellStyle name="M_수량전체_자전거도로포장수량 14" xfId="21869"/>
    <cellStyle name="M_수량전체_자전거도로포장수량 14 2" xfId="34306"/>
    <cellStyle name="M_수량전체_자전거도로포장수량 15" xfId="22537"/>
    <cellStyle name="M_수량전체_자전거도로포장수량 15 2" xfId="34971"/>
    <cellStyle name="M_수량전체_자전거도로포장수량 16" xfId="19284"/>
    <cellStyle name="M_수량전체_자전거도로포장수량 16 2" xfId="31937"/>
    <cellStyle name="M_수량전체_자전거도로포장수량 17" xfId="20822"/>
    <cellStyle name="M_수량전체_자전거도로포장수량 17 2" xfId="33259"/>
    <cellStyle name="M_수량전체_자전거도로포장수량 18" xfId="19821"/>
    <cellStyle name="M_수량전체_자전거도로포장수량 18 2" xfId="32271"/>
    <cellStyle name="M_수량전체_자전거도로포장수량 19" xfId="23873"/>
    <cellStyle name="M_수량전체_자전거도로포장수량 19 2" xfId="36304"/>
    <cellStyle name="M_수량전체_자전거도로포장수량 2" xfId="13457"/>
    <cellStyle name="M_수량전체_자전거도로포장수량 2 2" xfId="26325"/>
    <cellStyle name="M_수량전체_자전거도로포장수량 20" xfId="23675"/>
    <cellStyle name="M_수량전체_자전거도로포장수량 20 2" xfId="36106"/>
    <cellStyle name="M_수량전체_자전거도로포장수량 21" xfId="21728"/>
    <cellStyle name="M_수량전체_자전거도로포장수량 21 2" xfId="34165"/>
    <cellStyle name="M_수량전체_자전거도로포장수량 3" xfId="16088"/>
    <cellStyle name="M_수량전체_자전거도로포장수량 3 2" xfId="28871"/>
    <cellStyle name="M_수량전체_자전거도로포장수량 4" xfId="14416"/>
    <cellStyle name="M_수량전체_자전거도로포장수량 4 2" xfId="27249"/>
    <cellStyle name="M_수량전체_자전거도로포장수량 5" xfId="15547"/>
    <cellStyle name="M_수량전체_자전거도로포장수량 5 2" xfId="28356"/>
    <cellStyle name="M_수량전체_자전거도로포장수량 6" xfId="13201"/>
    <cellStyle name="M_수량전체_자전거도로포장수량 6 2" xfId="26069"/>
    <cellStyle name="M_수량전체_자전거도로포장수량 7" xfId="15456"/>
    <cellStyle name="M_수량전체_자전거도로포장수량 7 2" xfId="28265"/>
    <cellStyle name="M_수량전체_자전거도로포장수량 8" xfId="17014"/>
    <cellStyle name="M_수량전체_자전거도로포장수량 8 2" xfId="29789"/>
    <cellStyle name="M_수량전체_자전거도로포장수량 9" xfId="12754"/>
    <cellStyle name="M_수량전체_자전거도로포장수량 9 2" xfId="25631"/>
    <cellStyle name="M2" xfId="2654"/>
    <cellStyle name="M2 2" xfId="10368"/>
    <cellStyle name="M2 2 2" xfId="11251"/>
    <cellStyle name="M2 2 2 10" xfId="15663"/>
    <cellStyle name="M2 2 2 11" xfId="13003"/>
    <cellStyle name="M2 2 2 11 2" xfId="25878"/>
    <cellStyle name="M2 2 2 12" xfId="22922"/>
    <cellStyle name="M2 2 2 12 2" xfId="35356"/>
    <cellStyle name="M2 2 2 13" xfId="21240"/>
    <cellStyle name="M2 2 2 13 2" xfId="33677"/>
    <cellStyle name="M2 2 2 14" xfId="18509"/>
    <cellStyle name="M2 2 2 14 2" xfId="31214"/>
    <cellStyle name="M2 2 2 15" xfId="19194"/>
    <cellStyle name="M2 2 2 15 2" xfId="31849"/>
    <cellStyle name="M2 2 2 16" xfId="18899"/>
    <cellStyle name="M2 2 2 16 2" xfId="31604"/>
    <cellStyle name="M2 2 2 17" xfId="24150"/>
    <cellStyle name="M2 2 2 17 2" xfId="36581"/>
    <cellStyle name="M2 2 2 18" xfId="24347"/>
    <cellStyle name="M2 2 2 18 2" xfId="36778"/>
    <cellStyle name="M2 2 2 19" xfId="24573"/>
    <cellStyle name="M2 2 2 19 2" xfId="37004"/>
    <cellStyle name="M2 2 2 2" xfId="16445"/>
    <cellStyle name="M2 2 2 2 2" xfId="29221"/>
    <cellStyle name="M2 2 2 20" xfId="19882"/>
    <cellStyle name="M2 2 2 20 2" xfId="32332"/>
    <cellStyle name="M2 2 2 21" xfId="24316"/>
    <cellStyle name="M2 2 2 21 2" xfId="36747"/>
    <cellStyle name="M2 2 2 22" xfId="23492"/>
    <cellStyle name="M2 2 2 22 2" xfId="35923"/>
    <cellStyle name="M2 2 2 23" xfId="23462"/>
    <cellStyle name="M2 2 2 23 2" xfId="35893"/>
    <cellStyle name="M2 2 2 24" xfId="25162"/>
    <cellStyle name="M2 2 2 3" xfId="15115"/>
    <cellStyle name="M2 2 2 3 2" xfId="27934"/>
    <cellStyle name="M2 2 2 4" xfId="14355"/>
    <cellStyle name="M2 2 2 4 2" xfId="27188"/>
    <cellStyle name="M2 2 2 5" xfId="16740"/>
    <cellStyle name="M2 2 2 5 2" xfId="29516"/>
    <cellStyle name="M2 2 2 6" xfId="15354"/>
    <cellStyle name="M2 2 2 6 2" xfId="28171"/>
    <cellStyle name="M2 2 2 7" xfId="12982"/>
    <cellStyle name="M2 2 2 7 2" xfId="25857"/>
    <cellStyle name="M2 2 2 8" xfId="17408"/>
    <cellStyle name="M2 2 2 8 2" xfId="30136"/>
    <cellStyle name="M2 2 2 9" xfId="15670"/>
    <cellStyle name="M2 2 2 9 2" xfId="28470"/>
    <cellStyle name="M2 3" xfId="10369"/>
    <cellStyle name="M2 3 2" xfId="11252"/>
    <cellStyle name="M2 3 2 10" xfId="14233"/>
    <cellStyle name="M2 3 2 11" xfId="14780"/>
    <cellStyle name="M2 3 2 11 2" xfId="27605"/>
    <cellStyle name="M2 3 2 12" xfId="22923"/>
    <cellStyle name="M2 3 2 12 2" xfId="35357"/>
    <cellStyle name="M2 3 2 13" xfId="21239"/>
    <cellStyle name="M2 3 2 13 2" xfId="33676"/>
    <cellStyle name="M2 3 2 14" xfId="18510"/>
    <cellStyle name="M2 3 2 14 2" xfId="31215"/>
    <cellStyle name="M2 3 2 15" xfId="23135"/>
    <cellStyle name="M2 3 2 15 2" xfId="35568"/>
    <cellStyle name="M2 3 2 16" xfId="18352"/>
    <cellStyle name="M2 3 2 16 2" xfId="31058"/>
    <cellStyle name="M2 3 2 17" xfId="24149"/>
    <cellStyle name="M2 3 2 17 2" xfId="36580"/>
    <cellStyle name="M2 3 2 18" xfId="24346"/>
    <cellStyle name="M2 3 2 18 2" xfId="36777"/>
    <cellStyle name="M2 3 2 19" xfId="24562"/>
    <cellStyle name="M2 3 2 19 2" xfId="36993"/>
    <cellStyle name="M2 3 2 2" xfId="16446"/>
    <cellStyle name="M2 3 2 2 2" xfId="29222"/>
    <cellStyle name="M2 3 2 20" xfId="22106"/>
    <cellStyle name="M2 3 2 20 2" xfId="34542"/>
    <cellStyle name="M2 3 2 21" xfId="24438"/>
    <cellStyle name="M2 3 2 21 2" xfId="36869"/>
    <cellStyle name="M2 3 2 22" xfId="22632"/>
    <cellStyle name="M2 3 2 22 2" xfId="35066"/>
    <cellStyle name="M2 3 2 23" xfId="20100"/>
    <cellStyle name="M2 3 2 23 2" xfId="32546"/>
    <cellStyle name="M2 3 2 24" xfId="25163"/>
    <cellStyle name="M2 3 2 3" xfId="15114"/>
    <cellStyle name="M2 3 2 3 2" xfId="27933"/>
    <cellStyle name="M2 3 2 4" xfId="14157"/>
    <cellStyle name="M2 3 2 4 2" xfId="27005"/>
    <cellStyle name="M2 3 2 5" xfId="17300"/>
    <cellStyle name="M2 3 2 5 2" xfId="30029"/>
    <cellStyle name="M2 3 2 6" xfId="13933"/>
    <cellStyle name="M2 3 2 6 2" xfId="26792"/>
    <cellStyle name="M2 3 2 7" xfId="14076"/>
    <cellStyle name="M2 3 2 7 2" xfId="26924"/>
    <cellStyle name="M2 3 2 8" xfId="16995"/>
    <cellStyle name="M2 3 2 8 2" xfId="29770"/>
    <cellStyle name="M2 3 2 9" xfId="14393"/>
    <cellStyle name="M2 3 2 9 2" xfId="27226"/>
    <cellStyle name="M2 4" xfId="10370"/>
    <cellStyle name="M2 4 2" xfId="11253"/>
    <cellStyle name="M2 4 2 10" xfId="16046"/>
    <cellStyle name="M2 4 2 11" xfId="16051"/>
    <cellStyle name="M2 4 2 11 2" xfId="28834"/>
    <cellStyle name="M2 4 2 12" xfId="22924"/>
    <cellStyle name="M2 4 2 12 2" xfId="35358"/>
    <cellStyle name="M2 4 2 13" xfId="21238"/>
    <cellStyle name="M2 4 2 13 2" xfId="33675"/>
    <cellStyle name="M2 4 2 14" xfId="18511"/>
    <cellStyle name="M2 4 2 14 2" xfId="31216"/>
    <cellStyle name="M2 4 2 15" xfId="19195"/>
    <cellStyle name="M2 4 2 15 2" xfId="31850"/>
    <cellStyle name="M2 4 2 16" xfId="18900"/>
    <cellStyle name="M2 4 2 16 2" xfId="31605"/>
    <cellStyle name="M2 4 2 17" xfId="23122"/>
    <cellStyle name="M2 4 2 17 2" xfId="35555"/>
    <cellStyle name="M2 4 2 18" xfId="24345"/>
    <cellStyle name="M2 4 2 18 2" xfId="36776"/>
    <cellStyle name="M2 4 2 19" xfId="24561"/>
    <cellStyle name="M2 4 2 19 2" xfId="36992"/>
    <cellStyle name="M2 4 2 2" xfId="16447"/>
    <cellStyle name="M2 4 2 2 2" xfId="29223"/>
    <cellStyle name="M2 4 2 20" xfId="19063"/>
    <cellStyle name="M2 4 2 20 2" xfId="31768"/>
    <cellStyle name="M2 4 2 21" xfId="24040"/>
    <cellStyle name="M2 4 2 21 2" xfId="36471"/>
    <cellStyle name="M2 4 2 22" xfId="20844"/>
    <cellStyle name="M2 4 2 22 2" xfId="33281"/>
    <cellStyle name="M2 4 2 23" xfId="18421"/>
    <cellStyle name="M2 4 2 23 2" xfId="31126"/>
    <cellStyle name="M2 4 2 24" xfId="25164"/>
    <cellStyle name="M2 4 2 3" xfId="15113"/>
    <cellStyle name="M2 4 2 3 2" xfId="27932"/>
    <cellStyle name="M2 4 2 4" xfId="14354"/>
    <cellStyle name="M2 4 2 4 2" xfId="27187"/>
    <cellStyle name="M2 4 2 5" xfId="17299"/>
    <cellStyle name="M2 4 2 5 2" xfId="30028"/>
    <cellStyle name="M2 4 2 6" xfId="15355"/>
    <cellStyle name="M2 4 2 6 2" xfId="28172"/>
    <cellStyle name="M2 4 2 7" xfId="12981"/>
    <cellStyle name="M2 4 2 7 2" xfId="25856"/>
    <cellStyle name="M2 4 2 8" xfId="16620"/>
    <cellStyle name="M2 4 2 8 2" xfId="29396"/>
    <cellStyle name="M2 4 2 9" xfId="15669"/>
    <cellStyle name="M2 4 2 9 2" xfId="28469"/>
    <cellStyle name="M2 5" xfId="10371"/>
    <cellStyle name="M2 5 2" xfId="11254"/>
    <cellStyle name="M2 5 2 10" xfId="15251"/>
    <cellStyle name="M2 5 2 11" xfId="17443"/>
    <cellStyle name="M2 5 2 11 2" xfId="30165"/>
    <cellStyle name="M2 5 2 12" xfId="22925"/>
    <cellStyle name="M2 5 2 12 2" xfId="35359"/>
    <cellStyle name="M2 5 2 13" xfId="21237"/>
    <cellStyle name="M2 5 2 13 2" xfId="33674"/>
    <cellStyle name="M2 5 2 14" xfId="18512"/>
    <cellStyle name="M2 5 2 14 2" xfId="31217"/>
    <cellStyle name="M2 5 2 15" xfId="23136"/>
    <cellStyle name="M2 5 2 15 2" xfId="35569"/>
    <cellStyle name="M2 5 2 16" xfId="21552"/>
    <cellStyle name="M2 5 2 16 2" xfId="33989"/>
    <cellStyle name="M2 5 2 17" xfId="24148"/>
    <cellStyle name="M2 5 2 17 2" xfId="36579"/>
    <cellStyle name="M2 5 2 18" xfId="18440"/>
    <cellStyle name="M2 5 2 18 2" xfId="31145"/>
    <cellStyle name="M2 5 2 19" xfId="24560"/>
    <cellStyle name="M2 5 2 19 2" xfId="36991"/>
    <cellStyle name="M2 5 2 2" xfId="16448"/>
    <cellStyle name="M2 5 2 2 2" xfId="29224"/>
    <cellStyle name="M2 5 2 20" xfId="22105"/>
    <cellStyle name="M2 5 2 20 2" xfId="34541"/>
    <cellStyle name="M2 5 2 21" xfId="24437"/>
    <cellStyle name="M2 5 2 21 2" xfId="36868"/>
    <cellStyle name="M2 5 2 22" xfId="20063"/>
    <cellStyle name="M2 5 2 22 2" xfId="32509"/>
    <cellStyle name="M2 5 2 23" xfId="23802"/>
    <cellStyle name="M2 5 2 23 2" xfId="36233"/>
    <cellStyle name="M2 5 2 24" xfId="25165"/>
    <cellStyle name="M2 5 2 3" xfId="15112"/>
    <cellStyle name="M2 5 2 3 2" xfId="27931"/>
    <cellStyle name="M2 5 2 4" xfId="14156"/>
    <cellStyle name="M2 5 2 4 2" xfId="27004"/>
    <cellStyle name="M2 5 2 5" xfId="14595"/>
    <cellStyle name="M2 5 2 5 2" xfId="27421"/>
    <cellStyle name="M2 5 2 6" xfId="13934"/>
    <cellStyle name="M2 5 2 6 2" xfId="26793"/>
    <cellStyle name="M2 5 2 7" xfId="15878"/>
    <cellStyle name="M2 5 2 7 2" xfId="28676"/>
    <cellStyle name="M2 5 2 8" xfId="14784"/>
    <cellStyle name="M2 5 2 8 2" xfId="27609"/>
    <cellStyle name="M2 5 2 9" xfId="15058"/>
    <cellStyle name="M2 5 2 9 2" xfId="27879"/>
    <cellStyle name="M2 6" xfId="10372"/>
    <cellStyle name="M2 6 2" xfId="11255"/>
    <cellStyle name="M2 6 2 10" xfId="15664"/>
    <cellStyle name="M2 6 2 11" xfId="12774"/>
    <cellStyle name="M2 6 2 11 2" xfId="25651"/>
    <cellStyle name="M2 6 2 12" xfId="22926"/>
    <cellStyle name="M2 6 2 12 2" xfId="35360"/>
    <cellStyle name="M2 6 2 13" xfId="21236"/>
    <cellStyle name="M2 6 2 13 2" xfId="33673"/>
    <cellStyle name="M2 6 2 14" xfId="18513"/>
    <cellStyle name="M2 6 2 14 2" xfId="31218"/>
    <cellStyle name="M2 6 2 15" xfId="19196"/>
    <cellStyle name="M2 6 2 15 2" xfId="31851"/>
    <cellStyle name="M2 6 2 16" xfId="18901"/>
    <cellStyle name="M2 6 2 16 2" xfId="31606"/>
    <cellStyle name="M2 6 2 17" xfId="24147"/>
    <cellStyle name="M2 6 2 17 2" xfId="36578"/>
    <cellStyle name="M2 6 2 18" xfId="20895"/>
    <cellStyle name="M2 6 2 18 2" xfId="33332"/>
    <cellStyle name="M2 6 2 19" xfId="24559"/>
    <cellStyle name="M2 6 2 19 2" xfId="36990"/>
    <cellStyle name="M2 6 2 2" xfId="16449"/>
    <cellStyle name="M2 6 2 2 2" xfId="29225"/>
    <cellStyle name="M2 6 2 20" xfId="18450"/>
    <cellStyle name="M2 6 2 20 2" xfId="31155"/>
    <cellStyle name="M2 6 2 21" xfId="18645"/>
    <cellStyle name="M2 6 2 21 2" xfId="31350"/>
    <cellStyle name="M2 6 2 22" xfId="23493"/>
    <cellStyle name="M2 6 2 22 2" xfId="35924"/>
    <cellStyle name="M2 6 2 23" xfId="23461"/>
    <cellStyle name="M2 6 2 23 2" xfId="35892"/>
    <cellStyle name="M2 6 2 24" xfId="25166"/>
    <cellStyle name="M2 6 2 3" xfId="15111"/>
    <cellStyle name="M2 6 2 3 2" xfId="27930"/>
    <cellStyle name="M2 6 2 4" xfId="14353"/>
    <cellStyle name="M2 6 2 4 2" xfId="27186"/>
    <cellStyle name="M2 6 2 5" xfId="17298"/>
    <cellStyle name="M2 6 2 5 2" xfId="30027"/>
    <cellStyle name="M2 6 2 6" xfId="15356"/>
    <cellStyle name="M2 6 2 6 2" xfId="28173"/>
    <cellStyle name="M2 6 2 7" xfId="12980"/>
    <cellStyle name="M2 6 2 7 2" xfId="25855"/>
    <cellStyle name="M2 6 2 8" xfId="17409"/>
    <cellStyle name="M2 6 2 8 2" xfId="30137"/>
    <cellStyle name="M2 6 2 9" xfId="15423"/>
    <cellStyle name="M2 6 2 9 2" xfId="28237"/>
    <cellStyle name="M2 7" xfId="11250"/>
    <cellStyle name="M2 7 10" xfId="16029"/>
    <cellStyle name="M2 7 11" xfId="14273"/>
    <cellStyle name="M2 7 11 2" xfId="27108"/>
    <cellStyle name="M2 7 12" xfId="22921"/>
    <cellStyle name="M2 7 12 2" xfId="35355"/>
    <cellStyle name="M2 7 13" xfId="21241"/>
    <cellStyle name="M2 7 13 2" xfId="33678"/>
    <cellStyle name="M2 7 14" xfId="18508"/>
    <cellStyle name="M2 7 14 2" xfId="31213"/>
    <cellStyle name="M2 7 15" xfId="20713"/>
    <cellStyle name="M2 7 15 2" xfId="33156"/>
    <cellStyle name="M2 7 16" xfId="18489"/>
    <cellStyle name="M2 7 16 2" xfId="31194"/>
    <cellStyle name="M2 7 17" xfId="23780"/>
    <cellStyle name="M2 7 17 2" xfId="36211"/>
    <cellStyle name="M2 7 18" xfId="24348"/>
    <cellStyle name="M2 7 18 2" xfId="36779"/>
    <cellStyle name="M2 7 19" xfId="24574"/>
    <cellStyle name="M2 7 19 2" xfId="37005"/>
    <cellStyle name="M2 7 2" xfId="16444"/>
    <cellStyle name="M2 7 2 2" xfId="29220"/>
    <cellStyle name="M2 7 20" xfId="23901"/>
    <cellStyle name="M2 7 20 2" xfId="36332"/>
    <cellStyle name="M2 7 21" xfId="24439"/>
    <cellStyle name="M2 7 21 2" xfId="36870"/>
    <cellStyle name="M2 7 22" xfId="19964"/>
    <cellStyle name="M2 7 22 2" xfId="32412"/>
    <cellStyle name="M2 7 23" xfId="19175"/>
    <cellStyle name="M2 7 23 2" xfId="31830"/>
    <cellStyle name="M2 7 24" xfId="25161"/>
    <cellStyle name="M2 7 3" xfId="15116"/>
    <cellStyle name="M2 7 3 2" xfId="27935"/>
    <cellStyle name="M2 7 4" xfId="14158"/>
    <cellStyle name="M2 7 4 2" xfId="27006"/>
    <cellStyle name="M2 7 5" xfId="14555"/>
    <cellStyle name="M2 7 5 2" xfId="27383"/>
    <cellStyle name="M2 7 6" xfId="13932"/>
    <cellStyle name="M2 7 6 2" xfId="26791"/>
    <cellStyle name="M2 7 7" xfId="14288"/>
    <cellStyle name="M2 7 7 2" xfId="27121"/>
    <cellStyle name="M2 7 8" xfId="12558"/>
    <cellStyle name="M2 7 8 2" xfId="25438"/>
    <cellStyle name="M2 7 9" xfId="13072"/>
    <cellStyle name="M2 7 9 2" xfId="25941"/>
    <cellStyle name="M3" xfId="2655"/>
    <cellStyle name="M3 2" xfId="10373"/>
    <cellStyle name="M3 2 2" xfId="11257"/>
    <cellStyle name="M3 2 2 10" xfId="15430"/>
    <cellStyle name="M3 2 2 11" xfId="15417"/>
    <cellStyle name="M3 2 2 11 2" xfId="28231"/>
    <cellStyle name="M3 2 2 12" xfId="22928"/>
    <cellStyle name="M3 2 2 12 2" xfId="35362"/>
    <cellStyle name="M3 2 2 13" xfId="21234"/>
    <cellStyle name="M3 2 2 13 2" xfId="33671"/>
    <cellStyle name="M3 2 2 14" xfId="18515"/>
    <cellStyle name="M3 2 2 14 2" xfId="31220"/>
    <cellStyle name="M3 2 2 15" xfId="19197"/>
    <cellStyle name="M3 2 2 15 2" xfId="31852"/>
    <cellStyle name="M3 2 2 16" xfId="18902"/>
    <cellStyle name="M3 2 2 16 2" xfId="31607"/>
    <cellStyle name="M3 2 2 17" xfId="24145"/>
    <cellStyle name="M3 2 2 17 2" xfId="36576"/>
    <cellStyle name="M3 2 2 18" xfId="18935"/>
    <cellStyle name="M3 2 2 18 2" xfId="31640"/>
    <cellStyle name="M3 2 2 19" xfId="24227"/>
    <cellStyle name="M3 2 2 19 2" xfId="36658"/>
    <cellStyle name="M3 2 2 2" xfId="16451"/>
    <cellStyle name="M3 2 2 2 2" xfId="29227"/>
    <cellStyle name="M3 2 2 20" xfId="23256"/>
    <cellStyle name="M3 2 2 20 2" xfId="35688"/>
    <cellStyle name="M3 2 2 21" xfId="24039"/>
    <cellStyle name="M3 2 2 21 2" xfId="36470"/>
    <cellStyle name="M3 2 2 22" xfId="24667"/>
    <cellStyle name="M3 2 2 22 2" xfId="37098"/>
    <cellStyle name="M3 2 2 23" xfId="20347"/>
    <cellStyle name="M3 2 2 23 2" xfId="32792"/>
    <cellStyle name="M3 2 2 24" xfId="25168"/>
    <cellStyle name="M3 2 2 3" xfId="15109"/>
    <cellStyle name="M3 2 2 3 2" xfId="27928"/>
    <cellStyle name="M3 2 2 4" xfId="14352"/>
    <cellStyle name="M3 2 2 4 2" xfId="27185"/>
    <cellStyle name="M3 2 2 5" xfId="17296"/>
    <cellStyle name="M3 2 2 5 2" xfId="30025"/>
    <cellStyle name="M3 2 2 6" xfId="15357"/>
    <cellStyle name="M3 2 2 6 2" xfId="28174"/>
    <cellStyle name="M3 2 2 7" xfId="12979"/>
    <cellStyle name="M3 2 2 7 2" xfId="25854"/>
    <cellStyle name="M3 2 2 8" xfId="17410"/>
    <cellStyle name="M3 2 2 8 2" xfId="30138"/>
    <cellStyle name="M3 2 2 9" xfId="15668"/>
    <cellStyle name="M3 2 2 9 2" xfId="28468"/>
    <cellStyle name="M3 3" xfId="10374"/>
    <cellStyle name="M3 3 2" xfId="11258"/>
    <cellStyle name="M3 3 2 10" xfId="16030"/>
    <cellStyle name="M3 3 2 11" xfId="13029"/>
    <cellStyle name="M3 3 2 11 2" xfId="25904"/>
    <cellStyle name="M3 3 2 12" xfId="22929"/>
    <cellStyle name="M3 3 2 12 2" xfId="35363"/>
    <cellStyle name="M3 3 2 13" xfId="21233"/>
    <cellStyle name="M3 3 2 13 2" xfId="33670"/>
    <cellStyle name="M3 3 2 14" xfId="18516"/>
    <cellStyle name="M3 3 2 14 2" xfId="31221"/>
    <cellStyle name="M3 3 2 15" xfId="23138"/>
    <cellStyle name="M3 3 2 15 2" xfId="35571"/>
    <cellStyle name="M3 3 2 16" xfId="21553"/>
    <cellStyle name="M3 3 2 16 2" xfId="33990"/>
    <cellStyle name="M3 3 2 17" xfId="20947"/>
    <cellStyle name="M3 3 2 17 2" xfId="33384"/>
    <cellStyle name="M3 3 2 18" xfId="18480"/>
    <cellStyle name="M3 3 2 18 2" xfId="31185"/>
    <cellStyle name="M3 3 2 19" xfId="20746"/>
    <cellStyle name="M3 3 2 19 2" xfId="33186"/>
    <cellStyle name="M3 3 2 2" xfId="16452"/>
    <cellStyle name="M3 3 2 2 2" xfId="29228"/>
    <cellStyle name="M3 3 2 20" xfId="22103"/>
    <cellStyle name="M3 3 2 20 2" xfId="34539"/>
    <cellStyle name="M3 3 2 21" xfId="24435"/>
    <cellStyle name="M3 3 2 21 2" xfId="36866"/>
    <cellStyle name="M3 3 2 22" xfId="24666"/>
    <cellStyle name="M3 3 2 22 2" xfId="37097"/>
    <cellStyle name="M3 3 2 23" xfId="19150"/>
    <cellStyle name="M3 3 2 23 2" xfId="31806"/>
    <cellStyle name="M3 3 2 24" xfId="25169"/>
    <cellStyle name="M3 3 2 3" xfId="15108"/>
    <cellStyle name="M3 3 2 3 2" xfId="27927"/>
    <cellStyle name="M3 3 2 4" xfId="14154"/>
    <cellStyle name="M3 3 2 4 2" xfId="27002"/>
    <cellStyle name="M3 3 2 5" xfId="17295"/>
    <cellStyle name="M3 3 2 5 2" xfId="30024"/>
    <cellStyle name="M3 3 2 6" xfId="13936"/>
    <cellStyle name="M3 3 2 6 2" xfId="26795"/>
    <cellStyle name="M3 3 2 7" xfId="14412"/>
    <cellStyle name="M3 3 2 7 2" xfId="27245"/>
    <cellStyle name="M3 3 2 8" xfId="12559"/>
    <cellStyle name="M3 3 2 8 2" xfId="25439"/>
    <cellStyle name="M3 3 2 9" xfId="17936"/>
    <cellStyle name="M3 3 2 9 2" xfId="30648"/>
    <cellStyle name="M3 4" xfId="10375"/>
    <cellStyle name="M3 4 2" xfId="11259"/>
    <cellStyle name="M3 4 2 10" xfId="12775"/>
    <cellStyle name="M3 4 2 11" xfId="13002"/>
    <cellStyle name="M3 4 2 11 2" xfId="25877"/>
    <cellStyle name="M3 4 2 12" xfId="22930"/>
    <cellStyle name="M3 4 2 12 2" xfId="35364"/>
    <cellStyle name="M3 4 2 13" xfId="21232"/>
    <cellStyle name="M3 4 2 13 2" xfId="33669"/>
    <cellStyle name="M3 4 2 14" xfId="18517"/>
    <cellStyle name="M3 4 2 14 2" xfId="31222"/>
    <cellStyle name="M3 4 2 15" xfId="19198"/>
    <cellStyle name="M3 4 2 15 2" xfId="31853"/>
    <cellStyle name="M3 4 2 16" xfId="18903"/>
    <cellStyle name="M3 4 2 16 2" xfId="31608"/>
    <cellStyle name="M3 4 2 17" xfId="22847"/>
    <cellStyle name="M3 4 2 17 2" xfId="35281"/>
    <cellStyle name="M3 4 2 18" xfId="22465"/>
    <cellStyle name="M3 4 2 18 2" xfId="34899"/>
    <cellStyle name="M3 4 2 19" xfId="21229"/>
    <cellStyle name="M3 4 2 19 2" xfId="33666"/>
    <cellStyle name="M3 4 2 2" xfId="16453"/>
    <cellStyle name="M3 4 2 2 2" xfId="29229"/>
    <cellStyle name="M3 4 2 20" xfId="18347"/>
    <cellStyle name="M3 4 2 20 2" xfId="31053"/>
    <cellStyle name="M3 4 2 21" xfId="22339"/>
    <cellStyle name="M3 4 2 21 2" xfId="34773"/>
    <cellStyle name="M3 4 2 22" xfId="24665"/>
    <cellStyle name="M3 4 2 22 2" xfId="37096"/>
    <cellStyle name="M3 4 2 23" xfId="20692"/>
    <cellStyle name="M3 4 2 23 2" xfId="33135"/>
    <cellStyle name="M3 4 2 24" xfId="25170"/>
    <cellStyle name="M3 4 2 3" xfId="15107"/>
    <cellStyle name="M3 4 2 3 2" xfId="27926"/>
    <cellStyle name="M3 4 2 4" xfId="14351"/>
    <cellStyle name="M3 4 2 4 2" xfId="27184"/>
    <cellStyle name="M3 4 2 5" xfId="15932"/>
    <cellStyle name="M3 4 2 5 2" xfId="28730"/>
    <cellStyle name="M3 4 2 6" xfId="17208"/>
    <cellStyle name="M3 4 2 6 2" xfId="29942"/>
    <cellStyle name="M3 4 2 7" xfId="12978"/>
    <cellStyle name="M3 4 2 7 2" xfId="25853"/>
    <cellStyle name="M3 4 2 8" xfId="12932"/>
    <cellStyle name="M3 4 2 8 2" xfId="25808"/>
    <cellStyle name="M3 4 2 9" xfId="17725"/>
    <cellStyle name="M3 4 2 9 2" xfId="30442"/>
    <cellStyle name="M3 5" xfId="10376"/>
    <cellStyle name="M3 5 2" xfId="11260"/>
    <cellStyle name="M3 5 2 10" xfId="16169"/>
    <cellStyle name="M3 5 2 11" xfId="15304"/>
    <cellStyle name="M3 5 2 11 2" xfId="28121"/>
    <cellStyle name="M3 5 2 12" xfId="22931"/>
    <cellStyle name="M3 5 2 12 2" xfId="35365"/>
    <cellStyle name="M3 5 2 13" xfId="21231"/>
    <cellStyle name="M3 5 2 13 2" xfId="33668"/>
    <cellStyle name="M3 5 2 14" xfId="18518"/>
    <cellStyle name="M3 5 2 14 2" xfId="31223"/>
    <cellStyle name="M3 5 2 15" xfId="23139"/>
    <cellStyle name="M3 5 2 15 2" xfId="35572"/>
    <cellStyle name="M3 5 2 16" xfId="23050"/>
    <cellStyle name="M3 5 2 16 2" xfId="35483"/>
    <cellStyle name="M3 5 2 17" xfId="18586"/>
    <cellStyle name="M3 5 2 17 2" xfId="31291"/>
    <cellStyle name="M3 5 2 18" xfId="19956"/>
    <cellStyle name="M3 5 2 18 2" xfId="32405"/>
    <cellStyle name="M3 5 2 19" xfId="20055"/>
    <cellStyle name="M3 5 2 19 2" xfId="32501"/>
    <cellStyle name="M3 5 2 2" xfId="16454"/>
    <cellStyle name="M3 5 2 2 2" xfId="29230"/>
    <cellStyle name="M3 5 2 20" xfId="23432"/>
    <cellStyle name="M3 5 2 20 2" xfId="35863"/>
    <cellStyle name="M3 5 2 21" xfId="24434"/>
    <cellStyle name="M3 5 2 21 2" xfId="36865"/>
    <cellStyle name="M3 5 2 22" xfId="23385"/>
    <cellStyle name="M3 5 2 22 2" xfId="35817"/>
    <cellStyle name="M3 5 2 23" xfId="20954"/>
    <cellStyle name="M3 5 2 23 2" xfId="33391"/>
    <cellStyle name="M3 5 2 24" xfId="25171"/>
    <cellStyle name="M3 5 2 3" xfId="15106"/>
    <cellStyle name="M3 5 2 3 2" xfId="27925"/>
    <cellStyle name="M3 5 2 4" xfId="14153"/>
    <cellStyle name="M3 5 2 4 2" xfId="27001"/>
    <cellStyle name="M3 5 2 5" xfId="16741"/>
    <cellStyle name="M3 5 2 5 2" xfId="29517"/>
    <cellStyle name="M3 5 2 6" xfId="13937"/>
    <cellStyle name="M3 5 2 6 2" xfId="26796"/>
    <cellStyle name="M3 5 2 7" xfId="14411"/>
    <cellStyle name="M3 5 2 7 2" xfId="27244"/>
    <cellStyle name="M3 5 2 8" xfId="15763"/>
    <cellStyle name="M3 5 2 8 2" xfId="28562"/>
    <cellStyle name="M3 5 2 9" xfId="14248"/>
    <cellStyle name="M3 5 2 9 2" xfId="27085"/>
    <cellStyle name="M3 6" xfId="10377"/>
    <cellStyle name="M3 6 2" xfId="11261"/>
    <cellStyle name="M3 6 2 10" xfId="15431"/>
    <cellStyle name="M3 6 2 11" xfId="14039"/>
    <cellStyle name="M3 6 2 11 2" xfId="26888"/>
    <cellStyle name="M3 6 2 12" xfId="22932"/>
    <cellStyle name="M3 6 2 12 2" xfId="35366"/>
    <cellStyle name="M3 6 2 13" xfId="21230"/>
    <cellStyle name="M3 6 2 13 2" xfId="33667"/>
    <cellStyle name="M3 6 2 14" xfId="18519"/>
    <cellStyle name="M3 6 2 14 2" xfId="31224"/>
    <cellStyle name="M3 6 2 15" xfId="19199"/>
    <cellStyle name="M3 6 2 15 2" xfId="31854"/>
    <cellStyle name="M3 6 2 16" xfId="18904"/>
    <cellStyle name="M3 6 2 16 2" xfId="31609"/>
    <cellStyle name="M3 6 2 17" xfId="22863"/>
    <cellStyle name="M3 6 2 17 2" xfId="35297"/>
    <cellStyle name="M3 6 2 18" xfId="19071"/>
    <cellStyle name="M3 6 2 18 2" xfId="31776"/>
    <cellStyle name="M3 6 2 19" xfId="24558"/>
    <cellStyle name="M3 6 2 19 2" xfId="36989"/>
    <cellStyle name="M3 6 2 2" xfId="16455"/>
    <cellStyle name="M3 6 2 2 2" xfId="29231"/>
    <cellStyle name="M3 6 2 20" xfId="19062"/>
    <cellStyle name="M3 6 2 20 2" xfId="31767"/>
    <cellStyle name="M3 6 2 21" xfId="24038"/>
    <cellStyle name="M3 6 2 21 2" xfId="36469"/>
    <cellStyle name="M3 6 2 22" xfId="19963"/>
    <cellStyle name="M3 6 2 22 2" xfId="32411"/>
    <cellStyle name="M3 6 2 23" xfId="18422"/>
    <cellStyle name="M3 6 2 23 2" xfId="31127"/>
    <cellStyle name="M3 6 2 24" xfId="25172"/>
    <cellStyle name="M3 6 2 3" xfId="15105"/>
    <cellStyle name="M3 6 2 3 2" xfId="27924"/>
    <cellStyle name="M3 6 2 4" xfId="14350"/>
    <cellStyle name="M3 6 2 4 2" xfId="27183"/>
    <cellStyle name="M3 6 2 5" xfId="15933"/>
    <cellStyle name="M3 6 2 5 2" xfId="28731"/>
    <cellStyle name="M3 6 2 6" xfId="17207"/>
    <cellStyle name="M3 6 2 6 2" xfId="29941"/>
    <cellStyle name="M3 6 2 7" xfId="12977"/>
    <cellStyle name="M3 6 2 7 2" xfId="25852"/>
    <cellStyle name="M3 6 2 8" xfId="12933"/>
    <cellStyle name="M3 6 2 8 2" xfId="25809"/>
    <cellStyle name="M3 6 2 9" xfId="17505"/>
    <cellStyle name="M3 6 2 9 2" xfId="30227"/>
    <cellStyle name="M3 7" xfId="11256"/>
    <cellStyle name="M3 7 10" xfId="16168"/>
    <cellStyle name="M3 7 11" xfId="14796"/>
    <cellStyle name="M3 7 11 2" xfId="27619"/>
    <cellStyle name="M3 7 12" xfId="22927"/>
    <cellStyle name="M3 7 12 2" xfId="35361"/>
    <cellStyle name="M3 7 13" xfId="21235"/>
    <cellStyle name="M3 7 13 2" xfId="33672"/>
    <cellStyle name="M3 7 14" xfId="18514"/>
    <cellStyle name="M3 7 14 2" xfId="31219"/>
    <cellStyle name="M3 7 15" xfId="23137"/>
    <cellStyle name="M3 7 15 2" xfId="35570"/>
    <cellStyle name="M3 7 16" xfId="22273"/>
    <cellStyle name="M3 7 16 2" xfId="34708"/>
    <cellStyle name="M3 7 17" xfId="24146"/>
    <cellStyle name="M3 7 17 2" xfId="36577"/>
    <cellStyle name="M3 7 18" xfId="18481"/>
    <cellStyle name="M3 7 18 2" xfId="31186"/>
    <cellStyle name="M3 7 19" xfId="20745"/>
    <cellStyle name="M3 7 19 2" xfId="33185"/>
    <cellStyle name="M3 7 2" xfId="16450"/>
    <cellStyle name="M3 7 2 2" xfId="29226"/>
    <cellStyle name="M3 7 20" xfId="22104"/>
    <cellStyle name="M3 7 20 2" xfId="34540"/>
    <cellStyle name="M3 7 21" xfId="24436"/>
    <cellStyle name="M3 7 21 2" xfId="36867"/>
    <cellStyle name="M3 7 22" xfId="20308"/>
    <cellStyle name="M3 7 22 2" xfId="32753"/>
    <cellStyle name="M3 7 23" xfId="20953"/>
    <cellStyle name="M3 7 23 2" xfId="33390"/>
    <cellStyle name="M3 7 24" xfId="25167"/>
    <cellStyle name="M3 7 3" xfId="15110"/>
    <cellStyle name="M3 7 3 2" xfId="27929"/>
    <cellStyle name="M3 7 4" xfId="14155"/>
    <cellStyle name="M3 7 4 2" xfId="27003"/>
    <cellStyle name="M3 7 5" xfId="17297"/>
    <cellStyle name="M3 7 5 2" xfId="30026"/>
    <cellStyle name="M3 7 6" xfId="13935"/>
    <cellStyle name="M3 7 6 2" xfId="26794"/>
    <cellStyle name="M3 7 7" xfId="14202"/>
    <cellStyle name="M3 7 7 2" xfId="27050"/>
    <cellStyle name="M3 7 8" xfId="16586"/>
    <cellStyle name="M3 7 8 2" xfId="29362"/>
    <cellStyle name="M3 7 9" xfId="17937"/>
    <cellStyle name="M3 7 9 2" xfId="30649"/>
    <cellStyle name="Midtitle" xfId="2656"/>
    <cellStyle name="Midtitle 2" xfId="5805"/>
    <cellStyle name="Midtitle 2 2" xfId="11262"/>
    <cellStyle name="Miglia - Stile1" xfId="2657"/>
    <cellStyle name="Miglia - Stile2" xfId="2658"/>
    <cellStyle name="Miglia - Stile3" xfId="2659"/>
    <cellStyle name="Miglia - Stile4" xfId="2660"/>
    <cellStyle name="Miglia - Stile5" xfId="2661"/>
    <cellStyle name="Milliers [0]_Arabian Spec" xfId="2662"/>
    <cellStyle name="Milliers_Arabian Spec" xfId="2663"/>
    <cellStyle name="mma_CASH &amp; DSO" xfId="2664"/>
    <cellStyle name="Model" xfId="2665"/>
    <cellStyle name="Mon?aire [0]_Arabian Spec" xfId="2666"/>
    <cellStyle name="Mon?aire_Arabian Spec" xfId="2667"/>
    <cellStyle name="MS Proofing Tools" xfId="2668"/>
    <cellStyle name="no dec" xfId="2669"/>
    <cellStyle name="NO." xfId="10378"/>
    <cellStyle name="nohs" xfId="10379"/>
    <cellStyle name="normal" xfId="5806"/>
    <cellStyle name="Normal - Stile6" xfId="2670"/>
    <cellStyle name="Normal - Stile7" xfId="2671"/>
    <cellStyle name="Normal - Stile8" xfId="2672"/>
    <cellStyle name="Normal - Style1" xfId="2673"/>
    <cellStyle name="Normal - Style1 2" xfId="5807"/>
    <cellStyle name="Normal - Style1 3" xfId="5808"/>
    <cellStyle name="Normal - Style1 4" xfId="11699"/>
    <cellStyle name="Normal - Style1 5" xfId="11700"/>
    <cellStyle name="Normal - Style1 6" xfId="11701"/>
    <cellStyle name="Normal - Style1 7" xfId="11702"/>
    <cellStyle name="Normal - Style1 8" xfId="11703"/>
    <cellStyle name="Normal - Style1 9" xfId="11704"/>
    <cellStyle name="Normal - Style1_가로등 일제정비공사 토목" xfId="11705"/>
    <cellStyle name="Normal - Style2" xfId="2674"/>
    <cellStyle name="Normal - Style3" xfId="2675"/>
    <cellStyle name="Normal - Style4" xfId="2676"/>
    <cellStyle name="Normal - Style5" xfId="2677"/>
    <cellStyle name="Normal - Style6" xfId="2678"/>
    <cellStyle name="Normal - Style7" xfId="2679"/>
    <cellStyle name="Normal - Style8" xfId="2680"/>
    <cellStyle name="Normal - 유형1" xfId="2681"/>
    <cellStyle name="normal 2" xfId="11263"/>
    <cellStyle name="normal 3" xfId="11116"/>
    <cellStyle name="normal 4" xfId="11172"/>
    <cellStyle name="normal 5" xfId="10937"/>
    <cellStyle name="Normal_ SG&amp;A Bridge" xfId="11706"/>
    <cellStyle name="Normal忈OTD thru NOR " xfId="2682"/>
    <cellStyle name="N䁯rmal_MCOE Summary (5)_98선급금" xfId="10380"/>
    <cellStyle name="Œ…?æ맖?e [0.00]_laroux" xfId="2683"/>
    <cellStyle name="Œ…?æ맖?e_laroux" xfId="2684"/>
    <cellStyle name="oft Excel]_x000d__x000a_Comment=The open=/f lines load custom functions into the Paste Function list._x000d__x000a_Maximized=3_x000d__x000a_AutoFormat=" xfId="2685"/>
    <cellStyle name="oh" xfId="5809"/>
    <cellStyle name="Output" xfId="5810"/>
    <cellStyle name="Output 2" xfId="11391"/>
    <cellStyle name="Output 2 10" xfId="16999"/>
    <cellStyle name="Output 2 10 2" xfId="29774"/>
    <cellStyle name="Output 2 11" xfId="13848"/>
    <cellStyle name="Output 2 11 2" xfId="26707"/>
    <cellStyle name="Output 2 12" xfId="23013"/>
    <cellStyle name="Output 2 12 2" xfId="35446"/>
    <cellStyle name="Output 2 13" xfId="21129"/>
    <cellStyle name="Output 2 13 2" xfId="33566"/>
    <cellStyle name="Output 2 14" xfId="20382"/>
    <cellStyle name="Output 2 14 2" xfId="32827"/>
    <cellStyle name="Output 2 15" xfId="20314"/>
    <cellStyle name="Output 2 15 2" xfId="32759"/>
    <cellStyle name="Output 2 16" xfId="20778"/>
    <cellStyle name="Output 2 16 2" xfId="33217"/>
    <cellStyle name="Output 2 17" xfId="23749"/>
    <cellStyle name="Output 2 17 2" xfId="36180"/>
    <cellStyle name="Output 2 18" xfId="18765"/>
    <cellStyle name="Output 2 18 2" xfId="31470"/>
    <cellStyle name="Output 2 19" xfId="24112"/>
    <cellStyle name="Output 2 19 2" xfId="36543"/>
    <cellStyle name="Output 2 2" xfId="16547"/>
    <cellStyle name="Output 2 2 2" xfId="29323"/>
    <cellStyle name="Output 2 20" xfId="23187"/>
    <cellStyle name="Output 2 20 2" xfId="35620"/>
    <cellStyle name="Output 2 21" xfId="23185"/>
    <cellStyle name="Output 2 21 2" xfId="35618"/>
    <cellStyle name="Output 2 22" xfId="23888"/>
    <cellStyle name="Output 2 22 2" xfId="36319"/>
    <cellStyle name="Output 2 23" xfId="23037"/>
    <cellStyle name="Output 2 23 2" xfId="35470"/>
    <cellStyle name="Output 2 24" xfId="25226"/>
    <cellStyle name="Output 2 3" xfId="12632"/>
    <cellStyle name="Output 2 3 2" xfId="25511"/>
    <cellStyle name="Output 2 4" xfId="14110"/>
    <cellStyle name="Output 2 4 2" xfId="26958"/>
    <cellStyle name="Output 2 5" xfId="12847"/>
    <cellStyle name="Output 2 5 2" xfId="25723"/>
    <cellStyle name="Output 2 6" xfId="12867"/>
    <cellStyle name="Output 2 6 2" xfId="25743"/>
    <cellStyle name="Output 2 7" xfId="12562"/>
    <cellStyle name="Output 2 7 2" xfId="25442"/>
    <cellStyle name="Output 2 8" xfId="15570"/>
    <cellStyle name="Output 2 8 2" xfId="28379"/>
    <cellStyle name="Output 2 9" xfId="16885"/>
    <cellStyle name="Output 2 9 2" xfId="29660"/>
    <cellStyle name="Percent" xfId="2686"/>
    <cellStyle name="Percent [2]" xfId="2687"/>
    <cellStyle name="Percent 2" xfId="5811"/>
    <cellStyle name="Percent_@설계설명서1" xfId="11707"/>
    <cellStyle name="PRICE2" xfId="2688"/>
    <cellStyle name="PropGenCurrencyFormat" xfId="10381"/>
    <cellStyle name="R?" xfId="2689"/>
    <cellStyle name="Released" xfId="5812"/>
    <cellStyle name="Released 10" xfId="12398"/>
    <cellStyle name="Released 10 2" xfId="25278"/>
    <cellStyle name="Released 11" xfId="20721"/>
    <cellStyle name="Released 12" xfId="19027"/>
    <cellStyle name="Released 12 2" xfId="31732"/>
    <cellStyle name="Released 13" xfId="19980"/>
    <cellStyle name="Released 13 2" xfId="32428"/>
    <cellStyle name="Released 14" xfId="20360"/>
    <cellStyle name="Released 14 2" xfId="32805"/>
    <cellStyle name="Released 15" xfId="19080"/>
    <cellStyle name="Released 15 2" xfId="31785"/>
    <cellStyle name="Released 16" xfId="21221"/>
    <cellStyle name="Released 16 2" xfId="33658"/>
    <cellStyle name="Released 17" xfId="22893"/>
    <cellStyle name="Released 17 2" xfId="35327"/>
    <cellStyle name="Released 18" xfId="20506"/>
    <cellStyle name="Released 18 2" xfId="32951"/>
    <cellStyle name="Released 19" xfId="20594"/>
    <cellStyle name="Released 19 2" xfId="33038"/>
    <cellStyle name="Released 2" xfId="14638"/>
    <cellStyle name="Released 2 2" xfId="27464"/>
    <cellStyle name="Released 20" xfId="24165"/>
    <cellStyle name="Released 20 2" xfId="36596"/>
    <cellStyle name="Released 21" xfId="22368"/>
    <cellStyle name="Released 21 2" xfId="34802"/>
    <cellStyle name="Released 3" xfId="13022"/>
    <cellStyle name="Released 3 2" xfId="25897"/>
    <cellStyle name="Released 4" xfId="12696"/>
    <cellStyle name="Released 4 2" xfId="25575"/>
    <cellStyle name="Released 5" xfId="14443"/>
    <cellStyle name="Released 5 2" xfId="27276"/>
    <cellStyle name="Released 6" xfId="12770"/>
    <cellStyle name="Released 6 2" xfId="25647"/>
    <cellStyle name="Released 7" xfId="12550"/>
    <cellStyle name="Released 7 2" xfId="25430"/>
    <cellStyle name="Released 8" xfId="16511"/>
    <cellStyle name="Released 8 2" xfId="29287"/>
    <cellStyle name="Released 9" xfId="17712"/>
    <cellStyle name="Released 9 2" xfId="30429"/>
    <cellStyle name="RevList" xfId="2690"/>
    <cellStyle name="S " xfId="11708"/>
    <cellStyle name="sche|_x0005_" xfId="2691"/>
    <cellStyle name="setup" xfId="2692"/>
    <cellStyle name="STANDARD" xfId="2693"/>
    <cellStyle name="STD" xfId="2694"/>
    <cellStyle name="Sub" xfId="2695"/>
    <cellStyle name="subhead" xfId="2696"/>
    <cellStyle name="Subtotal" xfId="2697"/>
    <cellStyle name="testtitle" xfId="2698"/>
    <cellStyle name="testtitle 2" xfId="5813"/>
    <cellStyle name="testtitle 2 2" xfId="11264"/>
    <cellStyle name="þ?b?þ?b?þ?b?þ?b?þ?b?þ?b?þ?b灌þ?b?þ?&lt;?b?þ?b濬þ?b?þ?b?þ昰_x0018_?þ????_x0008_" xfId="10382"/>
    <cellStyle name="þ൚b⍼þ൪b⎨þൺb⏜þඊb␌þකb濰þඪb瀠þයb灌þ්b炈þ宐&lt;෢b濈þෲb濬þขb瀐þฒb瀰þ昰_x0018_⋸þ㤕䰀ጤܕ_x0008_" xfId="10383"/>
    <cellStyle name="þ_x001d_ð'&amp;Oy?Hy9_x0008__x000f__x0007_æ_x0007__x0007__x0001__x0001_" xfId="2699"/>
    <cellStyle name="þ_x001d_ð'&amp;Oy?Hy9_x0008__x000f__x0007_æ_x0007__x0007__x0001__x0001_ 2" xfId="4573"/>
    <cellStyle name="þ_x001d_ð'&amp;Oy?Hy9_x0008__x000f__x0007_æ_x0007__x0007__x0001__x0001_ 2 2" xfId="11265"/>
    <cellStyle name="Title" xfId="2700"/>
    <cellStyle name="title [1]" xfId="2701"/>
    <cellStyle name="title [2]" xfId="2702"/>
    <cellStyle name="Title 10" xfId="16884"/>
    <cellStyle name="Title 10 2" xfId="29659"/>
    <cellStyle name="Title 11" xfId="12949"/>
    <cellStyle name="Title 11 2" xfId="25824"/>
    <cellStyle name="Title 12" xfId="12440"/>
    <cellStyle name="Title 12 2" xfId="25320"/>
    <cellStyle name="Title 13" xfId="14179"/>
    <cellStyle name="Title 13 2" xfId="27027"/>
    <cellStyle name="Title 14" xfId="13199"/>
    <cellStyle name="Title 14 2" xfId="26067"/>
    <cellStyle name="Title 15" xfId="13710"/>
    <cellStyle name="Title 15 2" xfId="26571"/>
    <cellStyle name="Title 16" xfId="15454"/>
    <cellStyle name="Title 16 2" xfId="28263"/>
    <cellStyle name="Title 17" xfId="15822"/>
    <cellStyle name="Title 17 2" xfId="28620"/>
    <cellStyle name="Title 18" xfId="12913"/>
    <cellStyle name="Title 18 2" xfId="25789"/>
    <cellStyle name="Title 19" xfId="13843"/>
    <cellStyle name="Title 19 2" xfId="26702"/>
    <cellStyle name="Title 2" xfId="10384"/>
    <cellStyle name="Title 2 2" xfId="11266"/>
    <cellStyle name="Title 2 2 10" xfId="14046"/>
    <cellStyle name="Title 2 2 10 2" xfId="26895"/>
    <cellStyle name="Title 2 2 11" xfId="22933"/>
    <cellStyle name="Title 2 2 11 2" xfId="35367"/>
    <cellStyle name="Title 2 2 12" xfId="21226"/>
    <cellStyle name="Title 2 2 12 2" xfId="33663"/>
    <cellStyle name="Title 2 2 13" xfId="20142"/>
    <cellStyle name="Title 2 2 13 2" xfId="32588"/>
    <cellStyle name="Title 2 2 14" xfId="23275"/>
    <cellStyle name="Title 2 2 14 2" xfId="35707"/>
    <cellStyle name="Title 2 2 15" xfId="18925"/>
    <cellStyle name="Title 2 2 15 2" xfId="31630"/>
    <cellStyle name="Title 2 2 16" xfId="23145"/>
    <cellStyle name="Title 2 2 16 2" xfId="35578"/>
    <cellStyle name="Title 2 2 17" xfId="19145"/>
    <cellStyle name="Title 2 2 17 2" xfId="31801"/>
    <cellStyle name="Title 2 2 18" xfId="21529"/>
    <cellStyle name="Title 2 2 18 2" xfId="33966"/>
    <cellStyle name="Title 2 2 19" xfId="24433"/>
    <cellStyle name="Title 2 2 19 2" xfId="36864"/>
    <cellStyle name="Title 2 2 2" xfId="16460"/>
    <cellStyle name="Title 2 2 2 2" xfId="29236"/>
    <cellStyle name="Title 2 2 20" xfId="18834"/>
    <cellStyle name="Title 2 2 20 2" xfId="31539"/>
    <cellStyle name="Title 2 2 21" xfId="20095"/>
    <cellStyle name="Title 2 2 21 2" xfId="32541"/>
    <cellStyle name="Title 2 2 3" xfId="12580"/>
    <cellStyle name="Title 2 2 3 2" xfId="25459"/>
    <cellStyle name="Title 2 2 4" xfId="14150"/>
    <cellStyle name="Title 2 2 4 2" xfId="26998"/>
    <cellStyle name="Title 2 2 5" xfId="16742"/>
    <cellStyle name="Title 2 2 5 2" xfId="29518"/>
    <cellStyle name="Title 2 2 6" xfId="13940"/>
    <cellStyle name="Title 2 2 6 2" xfId="26798"/>
    <cellStyle name="Title 2 2 7" xfId="14881"/>
    <cellStyle name="Title 2 2 7 2" xfId="27702"/>
    <cellStyle name="Title 2 2 8" xfId="14131"/>
    <cellStyle name="Title 2 2 8 2" xfId="26979"/>
    <cellStyle name="Title 2 2 9" xfId="14058"/>
    <cellStyle name="Title 2 2 9 2" xfId="26906"/>
    <cellStyle name="Title 2 3" xfId="15984"/>
    <cellStyle name="Title 2 3 2" xfId="28782"/>
    <cellStyle name="Title 20" xfId="12689"/>
    <cellStyle name="Title 20 2" xfId="25568"/>
    <cellStyle name="Title 21" xfId="13232"/>
    <cellStyle name="Title 21 2" xfId="26100"/>
    <cellStyle name="Title 22" xfId="18219"/>
    <cellStyle name="Title 22 2" xfId="30926"/>
    <cellStyle name="Title 23" xfId="19400"/>
    <cellStyle name="Title 23 2" xfId="31956"/>
    <cellStyle name="Title 24" xfId="22535"/>
    <cellStyle name="Title 24 2" xfId="34969"/>
    <cellStyle name="Title 25" xfId="21637"/>
    <cellStyle name="Title 25 2" xfId="34074"/>
    <cellStyle name="Title 26" xfId="20848"/>
    <cellStyle name="Title 26 2" xfId="33285"/>
    <cellStyle name="Title 27" xfId="20614"/>
    <cellStyle name="Title 27 2" xfId="33058"/>
    <cellStyle name="Title 28" xfId="20046"/>
    <cellStyle name="Title 28 2" xfId="32492"/>
    <cellStyle name="Title 29" xfId="19825"/>
    <cellStyle name="Title 29 2" xfId="32275"/>
    <cellStyle name="Title 3" xfId="10385"/>
    <cellStyle name="Title 3 2" xfId="11267"/>
    <cellStyle name="Title 3 2 10" xfId="15921"/>
    <cellStyle name="Title 3 2 10 2" xfId="28719"/>
    <cellStyle name="Title 3 2 11" xfId="22934"/>
    <cellStyle name="Title 3 2 11 2" xfId="35368"/>
    <cellStyle name="Title 3 2 12" xfId="21225"/>
    <cellStyle name="Title 3 2 12 2" xfId="33662"/>
    <cellStyle name="Title 3 2 13" xfId="20390"/>
    <cellStyle name="Title 3 2 13 2" xfId="32835"/>
    <cellStyle name="Title 3 2 14" xfId="23892"/>
    <cellStyle name="Title 3 2 14 2" xfId="36323"/>
    <cellStyle name="Title 3 2 15" xfId="18906"/>
    <cellStyle name="Title 3 2 15 2" xfId="31611"/>
    <cellStyle name="Title 3 2 16" xfId="24315"/>
    <cellStyle name="Title 3 2 16 2" xfId="36746"/>
    <cellStyle name="Title 3 2 17" xfId="20747"/>
    <cellStyle name="Title 3 2 17 2" xfId="33187"/>
    <cellStyle name="Title 3 2 18" xfId="23255"/>
    <cellStyle name="Title 3 2 18 2" xfId="35687"/>
    <cellStyle name="Title 3 2 19" xfId="24037"/>
    <cellStyle name="Title 3 2 19 2" xfId="36468"/>
    <cellStyle name="Title 3 2 2" xfId="16461"/>
    <cellStyle name="Title 3 2 2 2" xfId="29237"/>
    <cellStyle name="Title 3 2 20" xfId="23384"/>
    <cellStyle name="Title 3 2 20 2" xfId="35816"/>
    <cellStyle name="Title 3 2 21" xfId="20897"/>
    <cellStyle name="Title 3 2 21 2" xfId="33334"/>
    <cellStyle name="Title 3 2 3" xfId="12581"/>
    <cellStyle name="Title 3 2 3 2" xfId="25460"/>
    <cellStyle name="Title 3 2 4" xfId="14347"/>
    <cellStyle name="Title 3 2 4 2" xfId="27180"/>
    <cellStyle name="Title 3 2 5" xfId="16709"/>
    <cellStyle name="Title 3 2 5 2" xfId="29485"/>
    <cellStyle name="Title 3 2 6" xfId="15358"/>
    <cellStyle name="Title 3 2 6 2" xfId="28175"/>
    <cellStyle name="Title 3 2 7" xfId="14297"/>
    <cellStyle name="Title 3 2 7 2" xfId="27130"/>
    <cellStyle name="Title 3 2 8" xfId="15444"/>
    <cellStyle name="Title 3 2 8 2" xfId="28253"/>
    <cellStyle name="Title 3 2 9" xfId="16932"/>
    <cellStyle name="Title 3 2 9 2" xfId="29707"/>
    <cellStyle name="Title 3 3" xfId="15985"/>
    <cellStyle name="Title 3 3 2" xfId="28783"/>
    <cellStyle name="Title 30" xfId="22363"/>
    <cellStyle name="Title 30 2" xfId="34797"/>
    <cellStyle name="Title 31" xfId="18871"/>
    <cellStyle name="Title 31 2" xfId="31576"/>
    <cellStyle name="Title 32" xfId="18556"/>
    <cellStyle name="Title 32 2" xfId="31261"/>
    <cellStyle name="Title 33" xfId="19574"/>
    <cellStyle name="Title 33 2" xfId="32029"/>
    <cellStyle name="Title 34" xfId="19530"/>
    <cellStyle name="Title 34 2" xfId="31985"/>
    <cellStyle name="Title 35" xfId="22013"/>
    <cellStyle name="Title 35 2" xfId="34450"/>
    <cellStyle name="Title 36" xfId="20956"/>
    <cellStyle name="Title 36 2" xfId="33393"/>
    <cellStyle name="Title 37" xfId="24518"/>
    <cellStyle name="Title 37 2" xfId="36949"/>
    <cellStyle name="Title 38" xfId="25104"/>
    <cellStyle name="Title 4" xfId="10386"/>
    <cellStyle name="Title 4 2" xfId="11268"/>
    <cellStyle name="Title 4 2 10" xfId="16953"/>
    <cellStyle name="Title 4 2 10 2" xfId="29728"/>
    <cellStyle name="Title 4 2 11" xfId="22935"/>
    <cellStyle name="Title 4 2 11 2" xfId="35369"/>
    <cellStyle name="Title 4 2 12" xfId="21224"/>
    <cellStyle name="Title 4 2 12 2" xfId="33661"/>
    <cellStyle name="Title 4 2 13" xfId="20141"/>
    <cellStyle name="Title 4 2 13 2" xfId="32587"/>
    <cellStyle name="Title 4 2 14" xfId="23891"/>
    <cellStyle name="Title 4 2 14 2" xfId="36322"/>
    <cellStyle name="Title 4 2 15" xfId="19973"/>
    <cellStyle name="Title 4 2 15 2" xfId="32421"/>
    <cellStyle name="Title 4 2 16" xfId="24314"/>
    <cellStyle name="Title 4 2 16 2" xfId="36745"/>
    <cellStyle name="Title 4 2 17" xfId="19031"/>
    <cellStyle name="Title 4 2 17 2" xfId="31736"/>
    <cellStyle name="Title 4 2 18" xfId="19283"/>
    <cellStyle name="Title 4 2 18 2" xfId="31936"/>
    <cellStyle name="Title 4 2 19" xfId="24432"/>
    <cellStyle name="Title 4 2 19 2" xfId="36863"/>
    <cellStyle name="Title 4 2 2" xfId="16462"/>
    <cellStyle name="Title 4 2 2 2" xfId="29238"/>
    <cellStyle name="Title 4 2 20" xfId="18833"/>
    <cellStyle name="Title 4 2 20 2" xfId="31538"/>
    <cellStyle name="Title 4 2 21" xfId="23622"/>
    <cellStyle name="Title 4 2 21 2" xfId="36053"/>
    <cellStyle name="Title 4 2 3" xfId="12582"/>
    <cellStyle name="Title 4 2 3 2" xfId="25461"/>
    <cellStyle name="Title 4 2 4" xfId="14149"/>
    <cellStyle name="Title 4 2 4 2" xfId="26997"/>
    <cellStyle name="Title 4 2 5" xfId="16743"/>
    <cellStyle name="Title 4 2 5 2" xfId="29519"/>
    <cellStyle name="Title 4 2 6" xfId="13941"/>
    <cellStyle name="Title 4 2 6 2" xfId="26799"/>
    <cellStyle name="Title 4 2 7" xfId="13344"/>
    <cellStyle name="Title 4 2 7 2" xfId="26212"/>
    <cellStyle name="Title 4 2 8" xfId="17563"/>
    <cellStyle name="Title 4 2 8 2" xfId="30283"/>
    <cellStyle name="Title 4 2 9" xfId="15741"/>
    <cellStyle name="Title 4 2 9 2" xfId="28540"/>
    <cellStyle name="Title 4 3" xfId="15986"/>
    <cellStyle name="Title 4 3 2" xfId="28784"/>
    <cellStyle name="Title 5" xfId="10926"/>
    <cellStyle name="Title 5 10" xfId="15274"/>
    <cellStyle name="Title 5 10 2" xfId="28091"/>
    <cellStyle name="Title 5 11" xfId="22652"/>
    <cellStyle name="Title 5 11 2" xfId="35086"/>
    <cellStyle name="Title 5 12" xfId="21511"/>
    <cellStyle name="Title 5 12 2" xfId="33948"/>
    <cellStyle name="Title 5 13" xfId="20239"/>
    <cellStyle name="Title 5 13 2" xfId="32684"/>
    <cellStyle name="Title 5 14" xfId="20331"/>
    <cellStyle name="Title 5 14 2" xfId="32776"/>
    <cellStyle name="Title 5 15" xfId="19523"/>
    <cellStyle name="Title 5 15 2" xfId="31978"/>
    <cellStyle name="Title 5 16" xfId="20243"/>
    <cellStyle name="Title 5 16 2" xfId="32688"/>
    <cellStyle name="Title 5 17" xfId="22842"/>
    <cellStyle name="Title 5 17 2" xfId="35276"/>
    <cellStyle name="Title 5 18" xfId="23205"/>
    <cellStyle name="Title 5 18 2" xfId="35638"/>
    <cellStyle name="Title 5 19" xfId="24729"/>
    <cellStyle name="Title 5 19 2" xfId="37160"/>
    <cellStyle name="Title 5 2" xfId="16192"/>
    <cellStyle name="Title 5 2 2" xfId="28968"/>
    <cellStyle name="Title 5 20" xfId="18409"/>
    <cellStyle name="Title 5 20 2" xfId="31114"/>
    <cellStyle name="Title 5 21" xfId="21983"/>
    <cellStyle name="Title 5 21 2" xfId="34420"/>
    <cellStyle name="Title 5 3" xfId="14453"/>
    <cellStyle name="Title 5 3 2" xfId="27285"/>
    <cellStyle name="Title 5 4" xfId="15477"/>
    <cellStyle name="Title 5 4 2" xfId="28286"/>
    <cellStyle name="Title 5 5" xfId="12807"/>
    <cellStyle name="Title 5 5 2" xfId="25683"/>
    <cellStyle name="Title 5 6" xfId="14709"/>
    <cellStyle name="Title 5 6 2" xfId="27535"/>
    <cellStyle name="Title 5 7" xfId="13681"/>
    <cellStyle name="Title 5 7 2" xfId="26546"/>
    <cellStyle name="Title 5 8" xfId="16581"/>
    <cellStyle name="Title 5 8 2" xfId="29357"/>
    <cellStyle name="Title 5 9" xfId="12975"/>
    <cellStyle name="Title 5 9 2" xfId="25850"/>
    <cellStyle name="Title 6" xfId="10936"/>
    <cellStyle name="Title 6 10" xfId="12553"/>
    <cellStyle name="Title 6 10 2" xfId="25433"/>
    <cellStyle name="Title 6 11" xfId="22660"/>
    <cellStyle name="Title 6 11 2" xfId="35094"/>
    <cellStyle name="Title 6 12" xfId="21502"/>
    <cellStyle name="Title 6 12 2" xfId="33939"/>
    <cellStyle name="Title 6 13" xfId="20236"/>
    <cellStyle name="Title 6 13 2" xfId="32682"/>
    <cellStyle name="Title 6 14" xfId="20082"/>
    <cellStyle name="Title 6 14 2" xfId="32528"/>
    <cellStyle name="Title 6 15" xfId="19524"/>
    <cellStyle name="Title 6 15 2" xfId="31979"/>
    <cellStyle name="Title 6 16" xfId="18616"/>
    <cellStyle name="Title 6 16 2" xfId="31321"/>
    <cellStyle name="Title 6 17" xfId="21118"/>
    <cellStyle name="Title 6 17 2" xfId="33555"/>
    <cellStyle name="Title 6 18" xfId="18667"/>
    <cellStyle name="Title 6 18 2" xfId="31372"/>
    <cellStyle name="Title 6 19" xfId="19778"/>
    <cellStyle name="Title 6 19 2" xfId="32228"/>
    <cellStyle name="Title 6 2" xfId="16201"/>
    <cellStyle name="Title 6 2 2" xfId="28977"/>
    <cellStyle name="Title 6 20" xfId="20878"/>
    <cellStyle name="Title 6 20 2" xfId="33315"/>
    <cellStyle name="Title 6 21" xfId="20294"/>
    <cellStyle name="Title 6 21 2" xfId="32739"/>
    <cellStyle name="Title 6 3" xfId="15883"/>
    <cellStyle name="Title 6 3 2" xfId="28681"/>
    <cellStyle name="Title 6 4" xfId="15472"/>
    <cellStyle name="Title 6 4 2" xfId="28281"/>
    <cellStyle name="Title 6 5" xfId="12812"/>
    <cellStyle name="Title 6 5 2" xfId="25688"/>
    <cellStyle name="Title 6 6" xfId="17108"/>
    <cellStyle name="Title 6 6 2" xfId="29843"/>
    <cellStyle name="Title 6 7" xfId="13662"/>
    <cellStyle name="Title 6 7 2" xfId="26530"/>
    <cellStyle name="Title 6 8" xfId="14398"/>
    <cellStyle name="Title 6 8 2" xfId="27231"/>
    <cellStyle name="Title 6 9" xfId="15672"/>
    <cellStyle name="Title 6 9 2" xfId="28472"/>
    <cellStyle name="Title 7" xfId="11387"/>
    <cellStyle name="Title 7 10" xfId="14506"/>
    <cellStyle name="Title 7 10 2" xfId="27334"/>
    <cellStyle name="Title 7 11" xfId="23010"/>
    <cellStyle name="Title 7 11 2" xfId="35443"/>
    <cellStyle name="Title 7 12" xfId="21133"/>
    <cellStyle name="Title 7 12 2" xfId="33570"/>
    <cellStyle name="Title 7 13" xfId="20384"/>
    <cellStyle name="Title 7 13 2" xfId="32829"/>
    <cellStyle name="Title 7 14" xfId="20316"/>
    <cellStyle name="Title 7 14 2" xfId="32761"/>
    <cellStyle name="Title 7 15" xfId="20776"/>
    <cellStyle name="Title 7 15 2" xfId="33215"/>
    <cellStyle name="Title 7 16" xfId="18795"/>
    <cellStyle name="Title 7 16 2" xfId="31500"/>
    <cellStyle name="Title 7 17" xfId="24113"/>
    <cellStyle name="Title 7 17 2" xfId="36544"/>
    <cellStyle name="Title 7 18" xfId="23188"/>
    <cellStyle name="Title 7 18 2" xfId="35621"/>
    <cellStyle name="Title 7 19" xfId="23494"/>
    <cellStyle name="Title 7 19 2" xfId="35925"/>
    <cellStyle name="Title 7 2" xfId="16544"/>
    <cellStyle name="Title 7 2 2" xfId="29320"/>
    <cellStyle name="Title 7 20" xfId="21976"/>
    <cellStyle name="Title 7 20 2" xfId="34413"/>
    <cellStyle name="Title 7 21" xfId="20942"/>
    <cellStyle name="Title 7 21 2" xfId="33379"/>
    <cellStyle name="Title 7 3" xfId="12629"/>
    <cellStyle name="Title 7 3 2" xfId="25508"/>
    <cellStyle name="Title 7 4" xfId="14112"/>
    <cellStyle name="Title 7 4 2" xfId="26960"/>
    <cellStyle name="Title 7 5" xfId="12844"/>
    <cellStyle name="Title 7 5 2" xfId="25720"/>
    <cellStyle name="Title 7 6" xfId="12864"/>
    <cellStyle name="Title 7 6 2" xfId="25740"/>
    <cellStyle name="Title 7 7" xfId="15237"/>
    <cellStyle name="Title 7 7 2" xfId="28055"/>
    <cellStyle name="Title 7 8" xfId="15568"/>
    <cellStyle name="Title 7 8 2" xfId="28377"/>
    <cellStyle name="Title 7 9" xfId="13703"/>
    <cellStyle name="Title 7 9 2" xfId="26567"/>
    <cellStyle name="Title 8" xfId="11386"/>
    <cellStyle name="Title 8 10" xfId="17189"/>
    <cellStyle name="Title 8 10 2" xfId="29923"/>
    <cellStyle name="Title 8 11" xfId="23009"/>
    <cellStyle name="Title 8 11 2" xfId="35442"/>
    <cellStyle name="Title 8 12" xfId="21134"/>
    <cellStyle name="Title 8 12 2" xfId="33571"/>
    <cellStyle name="Title 8 13" xfId="20134"/>
    <cellStyle name="Title 8 13 2" xfId="32580"/>
    <cellStyle name="Title 8 14" xfId="20070"/>
    <cellStyle name="Title 8 14 2" xfId="32516"/>
    <cellStyle name="Title 8 15" xfId="19977"/>
    <cellStyle name="Title 8 15 2" xfId="32425"/>
    <cellStyle name="Title 8 16" xfId="23147"/>
    <cellStyle name="Title 8 16 2" xfId="35580"/>
    <cellStyle name="Title 8 17" xfId="23410"/>
    <cellStyle name="Title 8 17 2" xfId="35841"/>
    <cellStyle name="Title 8 18" xfId="19014"/>
    <cellStyle name="Title 8 18 2" xfId="31719"/>
    <cellStyle name="Title 8 19" xfId="22845"/>
    <cellStyle name="Title 8 19 2" xfId="35279"/>
    <cellStyle name="Title 8 2" xfId="16543"/>
    <cellStyle name="Title 8 2 2" xfId="29319"/>
    <cellStyle name="Title 8 20" xfId="24481"/>
    <cellStyle name="Title 8 20 2" xfId="36912"/>
    <cellStyle name="Title 8 21" xfId="24855"/>
    <cellStyle name="Title 8 21 2" xfId="37286"/>
    <cellStyle name="Title 8 3" xfId="12628"/>
    <cellStyle name="Title 8 3 2" xfId="25507"/>
    <cellStyle name="Title 8 4" xfId="14315"/>
    <cellStyle name="Title 8 4 2" xfId="27148"/>
    <cellStyle name="Title 8 5" xfId="12843"/>
    <cellStyle name="Title 8 5 2" xfId="25719"/>
    <cellStyle name="Title 8 6" xfId="15481"/>
    <cellStyle name="Title 8 6 2" xfId="28290"/>
    <cellStyle name="Title 8 7" xfId="13056"/>
    <cellStyle name="Title 8 7 2" xfId="25925"/>
    <cellStyle name="Title 8 8" xfId="14843"/>
    <cellStyle name="Title 8 8 2" xfId="27666"/>
    <cellStyle name="Title 8 9" xfId="15691"/>
    <cellStyle name="Title 8 9 2" xfId="28491"/>
    <cellStyle name="Title 9" xfId="13503"/>
    <cellStyle name="Title 9 2" xfId="26371"/>
    <cellStyle name="Title_1.내역서" xfId="5814"/>
    <cellStyle name="Title1" xfId="2703"/>
    <cellStyle name="Title2" xfId="2704"/>
    <cellStyle name="TON" xfId="2705"/>
    <cellStyle name="TON 10" xfId="15061"/>
    <cellStyle name="TON 10 2" xfId="27882"/>
    <cellStyle name="TON 11" xfId="17401"/>
    <cellStyle name="TON 11 2" xfId="30129"/>
    <cellStyle name="TON 12" xfId="16941"/>
    <cellStyle name="TON 12 2" xfId="29716"/>
    <cellStyle name="TON 13" xfId="18171"/>
    <cellStyle name="TON 13 2" xfId="30878"/>
    <cellStyle name="TON 14" xfId="19403"/>
    <cellStyle name="TON 15" xfId="23327"/>
    <cellStyle name="TON 15 2" xfId="35759"/>
    <cellStyle name="TON 16" xfId="23580"/>
    <cellStyle name="TON 16 2" xfId="36011"/>
    <cellStyle name="TON 17" xfId="20615"/>
    <cellStyle name="TON 17 2" xfId="33059"/>
    <cellStyle name="TON 18" xfId="21301"/>
    <cellStyle name="TON 18 2" xfId="33738"/>
    <cellStyle name="TON 19" xfId="20856"/>
    <cellStyle name="TON 19 2" xfId="33293"/>
    <cellStyle name="ton 2" xfId="5815"/>
    <cellStyle name="TON 20" xfId="22293"/>
    <cellStyle name="TON 20 2" xfId="34727"/>
    <cellStyle name="TON 21" xfId="22325"/>
    <cellStyle name="TON 21 2" xfId="34759"/>
    <cellStyle name="TON 22" xfId="19041"/>
    <cellStyle name="TON 22 2" xfId="31746"/>
    <cellStyle name="TON 23" xfId="23686"/>
    <cellStyle name="TON 23 2" xfId="36117"/>
    <cellStyle name="TON 24" xfId="24950"/>
    <cellStyle name="TON 24 2" xfId="37381"/>
    <cellStyle name="TON 25" xfId="25041"/>
    <cellStyle name="TON 25 2" xfId="37472"/>
    <cellStyle name="TON 3" xfId="13504"/>
    <cellStyle name="TON 3 2" xfId="26372"/>
    <cellStyle name="TON 4" xfId="16085"/>
    <cellStyle name="TON 4 2" xfId="28868"/>
    <cellStyle name="TON 5" xfId="15325"/>
    <cellStyle name="TON 5 2" xfId="28142"/>
    <cellStyle name="TON 6" xfId="12438"/>
    <cellStyle name="TON 6 2" xfId="25318"/>
    <cellStyle name="TON 7" xfId="16955"/>
    <cellStyle name="TON 7 2" xfId="29730"/>
    <cellStyle name="TON 8" xfId="17668"/>
    <cellStyle name="TON 8 2" xfId="30385"/>
    <cellStyle name="TON 9" xfId="15626"/>
    <cellStyle name="TON 9 2" xfId="28435"/>
    <cellStyle name="Total" xfId="2706"/>
    <cellStyle name="Total 2" xfId="10387"/>
    <cellStyle name="Total 2 2" xfId="11269"/>
    <cellStyle name="Total 3" xfId="10388"/>
    <cellStyle name="Total 3 2" xfId="11270"/>
    <cellStyle name="Total 4" xfId="10389"/>
    <cellStyle name="Total 4 2" xfId="11271"/>
    <cellStyle name="Total 5" xfId="10390"/>
    <cellStyle name="Total 5 2" xfId="11272"/>
    <cellStyle name="Total 6" xfId="10391"/>
    <cellStyle name="Total 6 2" xfId="11273"/>
    <cellStyle name="Total 7" xfId="10392"/>
    <cellStyle name="Total 7 2" xfId="11274"/>
    <cellStyle name="Total 8" xfId="10393"/>
    <cellStyle name="UM" xfId="2707"/>
    <cellStyle name="Unprot" xfId="5816"/>
    <cellStyle name="Unprot$" xfId="5817"/>
    <cellStyle name="Unprotect" xfId="5818"/>
    <cellStyle name="W?rung [0]_Ausdruck RUND (D)" xfId="5819"/>
    <cellStyle name="W?rung_Ausdruck RUND (D)" xfId="5820"/>
    <cellStyle name="XLS'|_x0005_t" xfId="2708"/>
    <cellStyle name="μU¿¡ ¿A´A CIAIÆU¸μAⓒ" xfId="2709"/>
    <cellStyle name="パーセント_技計ｾﾝﾀ" xfId="10394"/>
    <cellStyle name="ハイパーリンク" xfId="2710"/>
    <cellStyle name="ଃਁȋ⤂Ā飰ˠ" xfId="2711"/>
    <cellStyle name="ଃਁȋ⤂Ā飰ˠ 2" xfId="10395"/>
    <cellStyle name="|?ドE" xfId="2712"/>
    <cellStyle name="" xfId="11709"/>
    <cellStyle name="가운데" xfId="2713"/>
    <cellStyle name="가운데 10" xfId="15676"/>
    <cellStyle name="가운데 10 2" xfId="28476"/>
    <cellStyle name="가운데 11" xfId="19406"/>
    <cellStyle name="가운데 12" xfId="22531"/>
    <cellStyle name="가운데 12 2" xfId="34965"/>
    <cellStyle name="가운데 13" xfId="21639"/>
    <cellStyle name="가운데 13 2" xfId="34076"/>
    <cellStyle name="가운데 14" xfId="18726"/>
    <cellStyle name="가운데 14 2" xfId="31431"/>
    <cellStyle name="가운데 15" xfId="22542"/>
    <cellStyle name="가운데 15 2" xfId="34976"/>
    <cellStyle name="가운데 16" xfId="23394"/>
    <cellStyle name="가운데 16 2" xfId="35826"/>
    <cellStyle name="가운데 17" xfId="20286"/>
    <cellStyle name="가운데 17 2" xfId="32731"/>
    <cellStyle name="가운데 18" xfId="22979"/>
    <cellStyle name="가운데 18 2" xfId="35412"/>
    <cellStyle name="가운데 19" xfId="22014"/>
    <cellStyle name="가운데 19 2" xfId="34451"/>
    <cellStyle name="가운데 2" xfId="13506"/>
    <cellStyle name="가운데 2 2" xfId="26374"/>
    <cellStyle name="가운데 20" xfId="21088"/>
    <cellStyle name="가운데 20 2" xfId="33525"/>
    <cellStyle name="가운데 21" xfId="18670"/>
    <cellStyle name="가운데 21 2" xfId="31375"/>
    <cellStyle name="가운데 3" xfId="16881"/>
    <cellStyle name="가운데 3 2" xfId="29656"/>
    <cellStyle name="가운데 4" xfId="15875"/>
    <cellStyle name="가운데 4 2" xfId="28673"/>
    <cellStyle name="가운데 5" xfId="15549"/>
    <cellStyle name="가운데 5 2" xfId="28358"/>
    <cellStyle name="가운데 6" xfId="15952"/>
    <cellStyle name="가운데 6 2" xfId="28750"/>
    <cellStyle name="가운데 7" xfId="13077"/>
    <cellStyle name="가운데 7 2" xfId="25946"/>
    <cellStyle name="가운데 8" xfId="14534"/>
    <cellStyle name="가운데 8 2" xfId="27362"/>
    <cellStyle name="가운데 9" xfId="13758"/>
    <cellStyle name="가운데 9 2" xfId="26619"/>
    <cellStyle name="강조색1 2" xfId="5821"/>
    <cellStyle name="강조색1 3" xfId="11710"/>
    <cellStyle name="강조색1 4" xfId="11711"/>
    <cellStyle name="강조색1 5" xfId="11712"/>
    <cellStyle name="강조색1 6" xfId="11713"/>
    <cellStyle name="강조색1 7" xfId="11714"/>
    <cellStyle name="강조색1 8" xfId="11715"/>
    <cellStyle name="강조색2 2" xfId="5822"/>
    <cellStyle name="강조색2 3" xfId="11716"/>
    <cellStyle name="강조색2 4" xfId="11717"/>
    <cellStyle name="강조색2 5" xfId="11718"/>
    <cellStyle name="강조색2 6" xfId="11719"/>
    <cellStyle name="강조색2 7" xfId="11720"/>
    <cellStyle name="강조색2 8" xfId="11721"/>
    <cellStyle name="강조색3 2" xfId="5823"/>
    <cellStyle name="강조색3 3" xfId="11722"/>
    <cellStyle name="강조색3 4" xfId="11723"/>
    <cellStyle name="강조색3 5" xfId="11724"/>
    <cellStyle name="강조색3 6" xfId="11725"/>
    <cellStyle name="강조색3 7" xfId="11726"/>
    <cellStyle name="강조색3 8" xfId="11727"/>
    <cellStyle name="강조색4 2" xfId="5824"/>
    <cellStyle name="강조색4 3" xfId="11728"/>
    <cellStyle name="강조색4 4" xfId="11729"/>
    <cellStyle name="강조색4 5" xfId="11730"/>
    <cellStyle name="강조색4 6" xfId="11731"/>
    <cellStyle name="강조색4 7" xfId="11732"/>
    <cellStyle name="강조색4 8" xfId="11733"/>
    <cellStyle name="강조색5 2" xfId="5825"/>
    <cellStyle name="강조색5 3" xfId="11734"/>
    <cellStyle name="강조색5 4" xfId="11735"/>
    <cellStyle name="강조색5 5" xfId="11736"/>
    <cellStyle name="강조색5 6" xfId="11737"/>
    <cellStyle name="강조색5 7" xfId="11738"/>
    <cellStyle name="강조색5 8" xfId="11739"/>
    <cellStyle name="강조색6 2" xfId="5826"/>
    <cellStyle name="강조색6 3" xfId="11740"/>
    <cellStyle name="강조색6 4" xfId="11741"/>
    <cellStyle name="강조색6 5" xfId="11742"/>
    <cellStyle name="강조색6 6" xfId="11743"/>
    <cellStyle name="강조색6 7" xfId="11744"/>
    <cellStyle name="강조색6 8" xfId="11745"/>
    <cellStyle name="개" xfId="2714"/>
    <cellStyle name="개 10" xfId="14773"/>
    <cellStyle name="개 10 2" xfId="27598"/>
    <cellStyle name="개 11" xfId="19407"/>
    <cellStyle name="개 12" xfId="22530"/>
    <cellStyle name="개 12 2" xfId="34964"/>
    <cellStyle name="개 13" xfId="21640"/>
    <cellStyle name="개 13 2" xfId="34077"/>
    <cellStyle name="개 14" xfId="22662"/>
    <cellStyle name="개 14 2" xfId="35096"/>
    <cellStyle name="개 15" xfId="19830"/>
    <cellStyle name="개 15 2" xfId="32280"/>
    <cellStyle name="개 16" xfId="24119"/>
    <cellStyle name="개 16 2" xfId="36550"/>
    <cellStyle name="개 17" xfId="20042"/>
    <cellStyle name="개 17 2" xfId="32488"/>
    <cellStyle name="개 18" xfId="21041"/>
    <cellStyle name="개 18 2" xfId="33478"/>
    <cellStyle name="개 19" xfId="22015"/>
    <cellStyle name="개 19 2" xfId="34452"/>
    <cellStyle name="개 2" xfId="13507"/>
    <cellStyle name="개 2 2" xfId="26375"/>
    <cellStyle name="개 20" xfId="23808"/>
    <cellStyle name="개 20 2" xfId="36239"/>
    <cellStyle name="개 21" xfId="22848"/>
    <cellStyle name="개 21 2" xfId="35282"/>
    <cellStyle name="개 3" xfId="16880"/>
    <cellStyle name="개 3 2" xfId="29655"/>
    <cellStyle name="개 4" xfId="15874"/>
    <cellStyle name="개 4 2" xfId="28672"/>
    <cellStyle name="개 5" xfId="14197"/>
    <cellStyle name="개 5 2" xfId="27045"/>
    <cellStyle name="개 6" xfId="13196"/>
    <cellStyle name="개 6 2" xfId="26064"/>
    <cellStyle name="개 7" xfId="14660"/>
    <cellStyle name="개 7 2" xfId="27486"/>
    <cellStyle name="개 8" xfId="14535"/>
    <cellStyle name="개 8 2" xfId="27363"/>
    <cellStyle name="개 9" xfId="14574"/>
    <cellStyle name="개 9 2" xfId="27400"/>
    <cellStyle name="개_02-포장-1" xfId="2715"/>
    <cellStyle name="개_02-포장-1 10" xfId="15420"/>
    <cellStyle name="개_02-포장-1 10 2" xfId="28234"/>
    <cellStyle name="개_02-포장-1 11" xfId="19408"/>
    <cellStyle name="개_02-포장-1 12" xfId="22529"/>
    <cellStyle name="개_02-포장-1 12 2" xfId="34963"/>
    <cellStyle name="개_02-포장-1 13" xfId="21641"/>
    <cellStyle name="개_02-포장-1 13 2" xfId="34078"/>
    <cellStyle name="개_02-포장-1 14" xfId="21777"/>
    <cellStyle name="개_02-포장-1 14 2" xfId="34214"/>
    <cellStyle name="개_02-포장-1 15" xfId="22543"/>
    <cellStyle name="개_02-포장-1 15 2" xfId="34977"/>
    <cellStyle name="개_02-포장-1 16" xfId="22099"/>
    <cellStyle name="개_02-포장-1 16 2" xfId="34535"/>
    <cellStyle name="개_02-포장-1 17" xfId="24096"/>
    <cellStyle name="개_02-포장-1 17 2" xfId="36527"/>
    <cellStyle name="개_02-포장-1 18" xfId="23839"/>
    <cellStyle name="개_02-포장-1 18 2" xfId="36270"/>
    <cellStyle name="개_02-포장-1 19" xfId="22016"/>
    <cellStyle name="개_02-포장-1 19 2" xfId="34453"/>
    <cellStyle name="개_02-포장-1 2" xfId="13508"/>
    <cellStyle name="개_02-포장-1 2 2" xfId="26376"/>
    <cellStyle name="개_02-포장-1 20" xfId="24050"/>
    <cellStyle name="개_02-포장-1 20 2" xfId="36481"/>
    <cellStyle name="개_02-포장-1 21" xfId="18800"/>
    <cellStyle name="개_02-포장-1 21 2" xfId="31505"/>
    <cellStyle name="개_02-포장-1 3" xfId="16879"/>
    <cellStyle name="개_02-포장-1 3 2" xfId="29654"/>
    <cellStyle name="개_02-포장-1 4" xfId="12436"/>
    <cellStyle name="개_02-포장-1 4 2" xfId="25316"/>
    <cellStyle name="개_02-포장-1 5" xfId="16702"/>
    <cellStyle name="개_02-포장-1 5 2" xfId="29478"/>
    <cellStyle name="개_02-포장-1 6" xfId="13343"/>
    <cellStyle name="개_02-포장-1 6 2" xfId="26211"/>
    <cellStyle name="개_02-포장-1 7" xfId="13767"/>
    <cellStyle name="개_02-포장-1 7 2" xfId="26628"/>
    <cellStyle name="개_02-포장-1 8" xfId="16413"/>
    <cellStyle name="개_02-포장-1 8 2" xfId="29189"/>
    <cellStyle name="개_02-포장-1 9" xfId="16582"/>
    <cellStyle name="개_02-포장-1 9 2" xfId="29358"/>
    <cellStyle name="개_02-포장-1_Boo2" xfId="2716"/>
    <cellStyle name="개_02-포장-1_Boo2 10" xfId="15203"/>
    <cellStyle name="개_02-포장-1_Boo2 10 2" xfId="28021"/>
    <cellStyle name="개_02-포장-1_Boo2 11" xfId="19409"/>
    <cellStyle name="개_02-포장-1_Boo2 12" xfId="22528"/>
    <cellStyle name="개_02-포장-1_Boo2 12 2" xfId="34962"/>
    <cellStyle name="개_02-포장-1_Boo2 13" xfId="21642"/>
    <cellStyle name="개_02-포장-1_Boo2 13 2" xfId="34079"/>
    <cellStyle name="개_02-포장-1_Boo2 14" xfId="20491"/>
    <cellStyle name="개_02-포장-1_Boo2 14 2" xfId="32936"/>
    <cellStyle name="개_02-포장-1_Boo2 15" xfId="19831"/>
    <cellStyle name="개_02-포장-1_Boo2 15 2" xfId="32281"/>
    <cellStyle name="개_02-포장-1_Boo2 16" xfId="20720"/>
    <cellStyle name="개_02-포장-1_Boo2 16 2" xfId="33161"/>
    <cellStyle name="개_02-포장-1_Boo2 17" xfId="18841"/>
    <cellStyle name="개_02-포장-1_Boo2 17 2" xfId="31546"/>
    <cellStyle name="개_02-포장-1_Boo2 18" xfId="19820"/>
    <cellStyle name="개_02-포장-1_Boo2 18 2" xfId="32270"/>
    <cellStyle name="개_02-포장-1_Boo2 19" xfId="21980"/>
    <cellStyle name="개_02-포장-1_Boo2 19 2" xfId="34417"/>
    <cellStyle name="개_02-포장-1_Boo2 2" xfId="13509"/>
    <cellStyle name="개_02-포장-1_Boo2 2 2" xfId="26377"/>
    <cellStyle name="개_02-포장-1_Boo2 20" xfId="18880"/>
    <cellStyle name="개_02-포장-1_Boo2 20 2" xfId="31585"/>
    <cellStyle name="개_02-포장-1_Boo2 21" xfId="21891"/>
    <cellStyle name="개_02-포장-1_Boo2 21 2" xfId="34328"/>
    <cellStyle name="개_02-포장-1_Boo2 3" xfId="16878"/>
    <cellStyle name="개_02-포장-1_Boo2 3 2" xfId="29653"/>
    <cellStyle name="개_02-포장-1_Boo2 4" xfId="15873"/>
    <cellStyle name="개_02-포장-1_Boo2 4 2" xfId="28671"/>
    <cellStyle name="개_02-포장-1_Boo2 5" xfId="15550"/>
    <cellStyle name="개_02-포장-1_Boo2 5 2" xfId="28359"/>
    <cellStyle name="개_02-포장-1_Boo2 6" xfId="13195"/>
    <cellStyle name="개_02-포장-1_Boo2 6 2" xfId="26063"/>
    <cellStyle name="개_02-포장-1_Boo2 7" xfId="13766"/>
    <cellStyle name="개_02-포장-1_Boo2 7 2" xfId="26627"/>
    <cellStyle name="개_02-포장-1_Boo2 8" xfId="15711"/>
    <cellStyle name="개_02-포장-1_Boo2 8 2" xfId="28511"/>
    <cellStyle name="개_02-포장-1_Boo2 9" xfId="17248"/>
    <cellStyle name="개_02-포장-1_Boo2 9 2" xfId="29981"/>
    <cellStyle name="개_02-포장-1_Boo2_도로수량양식" xfId="2717"/>
    <cellStyle name="개_02-포장-1_Boo2_도로수량양식 10" xfId="15677"/>
    <cellStyle name="개_02-포장-1_Boo2_도로수량양식 10 2" xfId="28477"/>
    <cellStyle name="개_02-포장-1_Boo2_도로수량양식 11" xfId="19410"/>
    <cellStyle name="개_02-포장-1_Boo2_도로수량양식 12" xfId="23325"/>
    <cellStyle name="개_02-포장-1_Boo2_도로수량양식 12 2" xfId="35757"/>
    <cellStyle name="개_02-포장-1_Boo2_도로수량양식 13" xfId="21643"/>
    <cellStyle name="개_02-포장-1_Boo2_도로수량양식 13 2" xfId="34080"/>
    <cellStyle name="개_02-포장-1_Boo2_도로수량양식 14" xfId="21778"/>
    <cellStyle name="개_02-포장-1_Boo2_도로수량양식 14 2" xfId="34215"/>
    <cellStyle name="개_02-포장-1_Boo2_도로수량양식 15" xfId="22544"/>
    <cellStyle name="개_02-포장-1_Boo2_도로수량양식 15 2" xfId="34978"/>
    <cellStyle name="개_02-포장-1_Boo2_도로수량양식 16" xfId="24120"/>
    <cellStyle name="개_02-포장-1_Boo2_도로수량양식 16 2" xfId="36551"/>
    <cellStyle name="개_02-포장-1_Boo2_도로수량양식 17" xfId="19396"/>
    <cellStyle name="개_02-포장-1_Boo2_도로수량양식 17 2" xfId="31952"/>
    <cellStyle name="개_02-포장-1_Boo2_도로수량양식 18" xfId="23838"/>
    <cellStyle name="개_02-포장-1_Boo2_도로수량양식 18 2" xfId="36269"/>
    <cellStyle name="개_02-포장-1_Boo2_도로수량양식 19" xfId="19534"/>
    <cellStyle name="개_02-포장-1_Boo2_도로수량양식 19 2" xfId="31989"/>
    <cellStyle name="개_02-포장-1_Boo2_도로수량양식 2" xfId="13510"/>
    <cellStyle name="개_02-포장-1_Boo2_도로수량양식 2 2" xfId="26378"/>
    <cellStyle name="개_02-포장-1_Boo2_도로수량양식 20" xfId="24051"/>
    <cellStyle name="개_02-포장-1_Boo2_도로수량양식 20 2" xfId="36482"/>
    <cellStyle name="개_02-포장-1_Boo2_도로수량양식 21" xfId="21192"/>
    <cellStyle name="개_02-포장-1_Boo2_도로수량양식 21 2" xfId="33629"/>
    <cellStyle name="개_02-포장-1_Boo2_도로수량양식 3" xfId="16877"/>
    <cellStyle name="개_02-포장-1_Boo2_도로수량양식 3 2" xfId="29652"/>
    <cellStyle name="개_02-포장-1_Boo2_도로수량양식 4" xfId="12435"/>
    <cellStyle name="개_02-포장-1_Boo2_도로수량양식 4 2" xfId="25315"/>
    <cellStyle name="개_02-포장-1_Boo2_도로수량양식 5" xfId="17065"/>
    <cellStyle name="개_02-포장-1_Boo2_도로수량양식 5 2" xfId="29801"/>
    <cellStyle name="개_02-포장-1_Boo2_도로수량양식 6" xfId="15951"/>
    <cellStyle name="개_02-포장-1_Boo2_도로수량양식 6 2" xfId="28749"/>
    <cellStyle name="개_02-포장-1_Boo2_도로수량양식 7" xfId="17087"/>
    <cellStyle name="개_02-포장-1_Boo2_도로수량양식 7 2" xfId="29823"/>
    <cellStyle name="개_02-포장-1_Boo2_도로수량양식 8" xfId="15599"/>
    <cellStyle name="개_02-포장-1_Boo2_도로수량양식 8 2" xfId="28408"/>
    <cellStyle name="개_02-포장-1_Boo2_도로수량양식 9" xfId="17972"/>
    <cellStyle name="개_02-포장-1_Boo2_도로수량양식 9 2" xfId="30684"/>
    <cellStyle name="개_02-포장-1_Boo2_도로수량양식_자전거도로구조물공수량" xfId="2718"/>
    <cellStyle name="개_02-포장-1_Boo2_도로수량양식_자전거도로구조물공수량 10" xfId="18170"/>
    <cellStyle name="개_02-포장-1_Boo2_도로수량양식_자전거도로구조물공수량 10 2" xfId="30877"/>
    <cellStyle name="개_02-포장-1_Boo2_도로수량양식_자전거도로구조물공수량 11" xfId="19411"/>
    <cellStyle name="개_02-포장-1_Boo2_도로수량양식_자전거도로구조물공수량 12" xfId="23324"/>
    <cellStyle name="개_02-포장-1_Boo2_도로수량양식_자전거도로구조물공수량 12 2" xfId="35756"/>
    <cellStyle name="개_02-포장-1_Boo2_도로수량양식_자전거도로구조물공수량 13" xfId="23578"/>
    <cellStyle name="개_02-포장-1_Boo2_도로수량양식_자전거도로구조물공수량 13 2" xfId="36009"/>
    <cellStyle name="개_02-포장-1_Boo2_도로수량양식_자전거도로구조물공수량 14" xfId="23954"/>
    <cellStyle name="개_02-포장-1_Boo2_도로수량양식_자전거도로구조물공수량 14 2" xfId="36385"/>
    <cellStyle name="개_02-포장-1_Boo2_도로수량양식_자전거도로구조물공수량 15" xfId="20237"/>
    <cellStyle name="개_02-포장-1_Boo2_도로수량양식_자전거도로구조물공수량 15 2" xfId="32683"/>
    <cellStyle name="개_02-포장-1_Boo2_도로수량양식_자전거도로구조물공수량 16" xfId="23519"/>
    <cellStyle name="개_02-포장-1_Boo2_도로수량양식_자전거도로구조물공수량 16 2" xfId="35950"/>
    <cellStyle name="개_02-포장-1_Boo2_도로수량양식_자전거도로구조물공수량 17" xfId="24612"/>
    <cellStyle name="개_02-포장-1_Boo2_도로수량양식_자전거도로구조물공수량 17 2" xfId="37043"/>
    <cellStyle name="개_02-포장-1_Boo2_도로수량양식_자전거도로구조물공수량 18" xfId="19772"/>
    <cellStyle name="개_02-포장-1_Boo2_도로수량양식_자전거도로구조물공수량 18 2" xfId="32222"/>
    <cellStyle name="개_02-포장-1_Boo2_도로수량양식_자전거도로구조물공수량 19" xfId="22188"/>
    <cellStyle name="개_02-포장-1_Boo2_도로수량양식_자전거도로구조물공수량 19 2" xfId="34623"/>
    <cellStyle name="개_02-포장-1_Boo2_도로수량양식_자전거도로구조물공수량 2" xfId="13511"/>
    <cellStyle name="개_02-포장-1_Boo2_도로수량양식_자전거도로구조물공수량 2 2" xfId="26379"/>
    <cellStyle name="개_02-포장-1_Boo2_도로수량양식_자전거도로구조물공수량 20" xfId="24949"/>
    <cellStyle name="개_02-포장-1_Boo2_도로수량양식_자전거도로구조물공수량 20 2" xfId="37380"/>
    <cellStyle name="개_02-포장-1_Boo2_도로수량양식_자전거도로구조물공수량 21" xfId="25040"/>
    <cellStyle name="개_02-포장-1_Boo2_도로수량양식_자전거도로구조물공수량 21 2" xfId="37471"/>
    <cellStyle name="개_02-포장-1_Boo2_도로수량양식_자전거도로구조물공수량 3" xfId="16876"/>
    <cellStyle name="개_02-포장-1_Boo2_도로수량양식_자전거도로구조물공수량 3 2" xfId="29651"/>
    <cellStyle name="개_02-포장-1_Boo2_도로수량양식_자전거도로구조물공수량 4" xfId="13751"/>
    <cellStyle name="개_02-포장-1_Boo2_도로수량양식_자전거도로구조물공수량 4 2" xfId="26612"/>
    <cellStyle name="개_02-포장-1_Boo2_도로수량양식_자전거도로구조물공수량 5" xfId="16608"/>
    <cellStyle name="개_02-포장-1_Boo2_도로수량양식_자전거도로구조물공수량 5 2" xfId="29384"/>
    <cellStyle name="개_02-포장-1_Boo2_도로수량양식_자전거도로구조물공수량 6" xfId="17667"/>
    <cellStyle name="개_02-포장-1_Boo2_도로수량양식_자전거도로구조물공수량 6 2" xfId="30384"/>
    <cellStyle name="개_02-포장-1_Boo2_도로수량양식_자전거도로구조물공수량 7" xfId="14292"/>
    <cellStyle name="개_02-포장-1_Boo2_도로수량양식_자전거도로구조물공수량 7 2" xfId="27125"/>
    <cellStyle name="개_02-포장-1_Boo2_도로수량양식_자전거도로구조물공수량 8" xfId="14214"/>
    <cellStyle name="개_02-포장-1_Boo2_도로수량양식_자전거도로구조물공수량 8 2" xfId="27060"/>
    <cellStyle name="개_02-포장-1_Boo2_도로수량양식_자전거도로구조물공수량 9" xfId="15811"/>
    <cellStyle name="개_02-포장-1_Boo2_도로수량양식_자전거도로구조물공수량 9 2" xfId="28610"/>
    <cellStyle name="개_02-포장-1_Boo2_도로수량양식_자전거도로포장수량" xfId="2719"/>
    <cellStyle name="개_02-포장-1_Boo2_도로수량양식_자전거도로포장수량 10" xfId="18169"/>
    <cellStyle name="개_02-포장-1_Boo2_도로수량양식_자전거도로포장수량 10 2" xfId="30876"/>
    <cellStyle name="개_02-포장-1_Boo2_도로수량양식_자전거도로포장수량 11" xfId="19412"/>
    <cellStyle name="개_02-포장-1_Boo2_도로수량양식_자전거도로포장수량 12" xfId="22527"/>
    <cellStyle name="개_02-포장-1_Boo2_도로수량양식_자전거도로포장수량 12 2" xfId="34961"/>
    <cellStyle name="개_02-포장-1_Boo2_도로수량양식_자전거도로포장수량 13" xfId="23577"/>
    <cellStyle name="개_02-포장-1_Boo2_도로수량양식_자전거도로포장수량 13 2" xfId="36008"/>
    <cellStyle name="개_02-포장-1_Boo2_도로수량양식_자전거도로포장수량 14" xfId="19714"/>
    <cellStyle name="개_02-포장-1_Boo2_도로수량양식_자전거도로포장수량 14 2" xfId="32167"/>
    <cellStyle name="개_02-포장-1_Boo2_도로수량양식_자전거도로포장수량 15" xfId="20330"/>
    <cellStyle name="개_02-포장-1_Boo2_도로수량양식_자전거도로포장수량 15 2" xfId="32775"/>
    <cellStyle name="개_02-포장-1_Boo2_도로수량양식_자전거도로포장수량 16" xfId="19549"/>
    <cellStyle name="개_02-포장-1_Boo2_도로수량양식_자전거도로포장수량 16 2" xfId="32004"/>
    <cellStyle name="개_02-포장-1_Boo2_도로수량양식_자전거도로포장수량 17" xfId="19723"/>
    <cellStyle name="개_02-포장-1_Boo2_도로수량양식_자전거도로포장수량 17 2" xfId="32176"/>
    <cellStyle name="개_02-포장-1_Boo2_도로수량양식_자전거도로포장수량 18" xfId="23837"/>
    <cellStyle name="개_02-포장-1_Boo2_도로수량양식_자전거도로포장수량 18 2" xfId="36268"/>
    <cellStyle name="개_02-포장-1_Boo2_도로수량양식_자전거도로포장수량 19" xfId="24741"/>
    <cellStyle name="개_02-포장-1_Boo2_도로수량양식_자전거도로포장수량 19 2" xfId="37172"/>
    <cellStyle name="개_02-포장-1_Boo2_도로수량양식_자전거도로포장수량 2" xfId="13512"/>
    <cellStyle name="개_02-포장-1_Boo2_도로수량양식_자전거도로포장수량 2 2" xfId="26380"/>
    <cellStyle name="개_02-포장-1_Boo2_도로수량양식_자전거도로포장수량 20" xfId="24948"/>
    <cellStyle name="개_02-포장-1_Boo2_도로수량양식_자전거도로포장수량 20 2" xfId="37379"/>
    <cellStyle name="개_02-포장-1_Boo2_도로수량양식_자전거도로포장수량 21" xfId="25039"/>
    <cellStyle name="개_02-포장-1_Boo2_도로수량양식_자전거도로포장수량 21 2" xfId="37470"/>
    <cellStyle name="개_02-포장-1_Boo2_도로수량양식_자전거도로포장수량 3" xfId="16875"/>
    <cellStyle name="개_02-포장-1_Boo2_도로수량양식_자전거도로포장수량 3 2" xfId="29650"/>
    <cellStyle name="개_02-포장-1_Boo2_도로수량양식_자전거도로포장수량 4" xfId="15882"/>
    <cellStyle name="개_02-포장-1_Boo2_도로수량양식_자전거도로포장수량 4 2" xfId="28680"/>
    <cellStyle name="개_02-포장-1_Boo2_도로수량양식_자전거도로포장수량 5" xfId="16956"/>
    <cellStyle name="개_02-포장-1_Boo2_도로수량양식_자전거도로포장수량 5 2" xfId="29731"/>
    <cellStyle name="개_02-포장-1_Boo2_도로수량양식_자전거도로포장수량 6" xfId="17666"/>
    <cellStyle name="개_02-포장-1_Boo2_도로수량양식_자전거도로포장수량 6 2" xfId="30383"/>
    <cellStyle name="개_02-포장-1_Boo2_도로수량양식_자전거도로포장수량 7" xfId="17492"/>
    <cellStyle name="개_02-포장-1_Boo2_도로수량양식_자전거도로포장수량 7 2" xfId="30214"/>
    <cellStyle name="개_02-포장-1_Boo2_도로수량양식_자전거도로포장수량 8" xfId="16178"/>
    <cellStyle name="개_02-포장-1_Boo2_도로수량양식_자전거도로포장수량 8 2" xfId="28955"/>
    <cellStyle name="개_02-포장-1_Boo2_도로수량양식_자전거도로포장수량 9" xfId="18096"/>
    <cellStyle name="개_02-포장-1_Boo2_도로수량양식_자전거도로포장수량 9 2" xfId="30807"/>
    <cellStyle name="개_02-포장-1_Boo2_수량산출" xfId="2720"/>
    <cellStyle name="개_02-포장-1_Boo2_수량산출 10" xfId="14774"/>
    <cellStyle name="개_02-포장-1_Boo2_수량산출 10 2" xfId="27599"/>
    <cellStyle name="개_02-포장-1_Boo2_수량산출 11" xfId="19413"/>
    <cellStyle name="개_02-포장-1_Boo2_수량산출 12" xfId="22526"/>
    <cellStyle name="개_02-포장-1_Boo2_수량산출 12 2" xfId="34960"/>
    <cellStyle name="개_02-포장-1_Boo2_수량산출 13" xfId="21644"/>
    <cellStyle name="개_02-포장-1_Boo2_수량산출 13 2" xfId="34081"/>
    <cellStyle name="개_02-포장-1_Boo2_수량산출 14" xfId="19569"/>
    <cellStyle name="개_02-포장-1_Boo2_수량산출 14 2" xfId="32024"/>
    <cellStyle name="개_02-포장-1_Boo2_수량산출 15" xfId="20914"/>
    <cellStyle name="개_02-포장-1_Boo2_수량산출 15 2" xfId="33351"/>
    <cellStyle name="개_02-포장-1_Boo2_수량산출 16" xfId="21837"/>
    <cellStyle name="개_02-포장-1_Boo2_수량산출 16 2" xfId="34274"/>
    <cellStyle name="개_02-포장-1_Boo2_수량산출 17" xfId="23047"/>
    <cellStyle name="개_02-포장-1_Boo2_수량산출 17 2" xfId="35480"/>
    <cellStyle name="개_02-포장-1_Boo2_수량산출 18" xfId="24793"/>
    <cellStyle name="개_02-포장-1_Boo2_수량산출 18 2" xfId="37224"/>
    <cellStyle name="개_02-포장-1_Boo2_수량산출 19" xfId="24205"/>
    <cellStyle name="개_02-포장-1_Boo2_수량산출 19 2" xfId="36636"/>
    <cellStyle name="개_02-포장-1_Boo2_수량산출 2" xfId="13513"/>
    <cellStyle name="개_02-포장-1_Boo2_수량산출 2 2" xfId="26381"/>
    <cellStyle name="개_02-포장-1_Boo2_수량산출 20" xfId="23807"/>
    <cellStyle name="개_02-포장-1_Boo2_수량산출 20 2" xfId="36238"/>
    <cellStyle name="개_02-포장-1_Boo2_수량산출 21" xfId="19282"/>
    <cellStyle name="개_02-포장-1_Boo2_수량산출 21 2" xfId="31935"/>
    <cellStyle name="개_02-포장-1_Boo2_수량산출 3" xfId="16874"/>
    <cellStyle name="개_02-포장-1_Boo2_수량산출 3 2" xfId="29649"/>
    <cellStyle name="개_02-포장-1_Boo2_수량산출 4" xfId="13750"/>
    <cellStyle name="개_02-포장-1_Boo2_수량산출 4 2" xfId="26611"/>
    <cellStyle name="개_02-포장-1_Boo2_수량산출 5" xfId="13165"/>
    <cellStyle name="개_02-포장-1_Boo2_수량산출 5 2" xfId="26033"/>
    <cellStyle name="개_02-포장-1_Boo2_수량산출 6" xfId="13194"/>
    <cellStyle name="개_02-포장-1_Boo2_수량산출 6 2" xfId="26062"/>
    <cellStyle name="개_02-포장-1_Boo2_수량산출 7" xfId="13820"/>
    <cellStyle name="개_02-포장-1_Boo2_수량산출 7 2" xfId="26679"/>
    <cellStyle name="개_02-포장-1_Boo2_수량산출 8" xfId="15103"/>
    <cellStyle name="개_02-포장-1_Boo2_수량산출 8 2" xfId="27922"/>
    <cellStyle name="개_02-포장-1_Boo2_수량산출 9" xfId="17973"/>
    <cellStyle name="개_02-포장-1_Boo2_수량산출 9 2" xfId="30685"/>
    <cellStyle name="개_02-포장-1_Boo2_수량산출_자전거도로구조물공수량" xfId="2721"/>
    <cellStyle name="개_02-포장-1_Boo2_수량산출_자전거도로구조물공수량 10" xfId="15678"/>
    <cellStyle name="개_02-포장-1_Boo2_수량산출_자전거도로구조물공수량 10 2" xfId="28478"/>
    <cellStyle name="개_02-포장-1_Boo2_수량산출_자전거도로구조물공수량 11" xfId="19414"/>
    <cellStyle name="개_02-포장-1_Boo2_수량산출_자전거도로구조물공수량 12" xfId="22525"/>
    <cellStyle name="개_02-포장-1_Boo2_수량산출_자전거도로구조물공수량 12 2" xfId="34959"/>
    <cellStyle name="개_02-포장-1_Boo2_수량산출_자전거도로구조물공수량 13" xfId="21645"/>
    <cellStyle name="개_02-포장-1_Boo2_수량산출_자전거도로구조물공수량 13 2" xfId="34082"/>
    <cellStyle name="개_02-포장-1_Boo2_수량산출_자전거도로구조물공수량 14" xfId="23953"/>
    <cellStyle name="개_02-포장-1_Boo2_수량산출_자전거도로구조물공수량 14 2" xfId="36384"/>
    <cellStyle name="개_02-포장-1_Boo2_수량산출_자전거도로구조물공수량 15" xfId="24264"/>
    <cellStyle name="개_02-포장-1_Boo2_수량산출_자전거도로구조물공수량 15 2" xfId="36695"/>
    <cellStyle name="개_02-포장-1_Boo2_수량산출_자전거도로구조물공수량 16" xfId="18612"/>
    <cellStyle name="개_02-포장-1_Boo2_수량산출_자전거도로구조물공수량 16 2" xfId="31317"/>
    <cellStyle name="개_02-포장-1_Boo2_수량산출_자전거도로구조물공수량 17" xfId="24611"/>
    <cellStyle name="개_02-포장-1_Boo2_수량산출_자전거도로구조물공수량 17 2" xfId="37042"/>
    <cellStyle name="개_02-포장-1_Boo2_수량산출_자전거도로구조물공수량 18" xfId="24792"/>
    <cellStyle name="개_02-포장-1_Boo2_수량산출_자전거도로구조물공수량 18 2" xfId="37223"/>
    <cellStyle name="개_02-포장-1_Boo2_수량산출_자전거도로구조물공수량 19" xfId="24206"/>
    <cellStyle name="개_02-포장-1_Boo2_수량산출_자전거도로구조물공수량 19 2" xfId="36637"/>
    <cellStyle name="개_02-포장-1_Boo2_수량산출_자전거도로구조물공수량 2" xfId="13514"/>
    <cellStyle name="개_02-포장-1_Boo2_수량산출_자전거도로구조물공수량 2 2" xfId="26382"/>
    <cellStyle name="개_02-포장-1_Boo2_수량산출_자전거도로구조물공수량 20" xfId="19060"/>
    <cellStyle name="개_02-포장-1_Boo2_수량산출_자전거도로구조물공수량 20 2" xfId="31765"/>
    <cellStyle name="개_02-포장-1_Boo2_수량산출_자전거도로구조물공수량 21" xfId="21839"/>
    <cellStyle name="개_02-포장-1_Boo2_수량산출_자전거도로구조물공수량 21 2" xfId="34276"/>
    <cellStyle name="개_02-포장-1_Boo2_수량산출_자전거도로구조물공수량 3" xfId="16873"/>
    <cellStyle name="개_02-포장-1_Boo2_수량산출_자전거도로구조물공수량 3 2" xfId="29648"/>
    <cellStyle name="개_02-포장-1_Boo2_수량산출_자전거도로구조물공수량 4" xfId="17365"/>
    <cellStyle name="개_02-포장-1_Boo2_수량산출_자전거도로구조물공수량 4 2" xfId="30094"/>
    <cellStyle name="개_02-포장-1_Boo2_수량산출_자전거도로구조물공수량 5" xfId="15551"/>
    <cellStyle name="개_02-포장-1_Boo2_수량산출_자전거도로구조물공수량 5 2" xfId="28360"/>
    <cellStyle name="개_02-포장-1_Boo2_수량산출_자전거도로구조물공수량 6" xfId="13342"/>
    <cellStyle name="개_02-포장-1_Boo2_수량산출_자전거도로구조물공수량 6 2" xfId="26210"/>
    <cellStyle name="개_02-포장-1_Boo2_수량산출_자전거도로구조물공수량 7" xfId="17493"/>
    <cellStyle name="개_02-포장-1_Boo2_수량산출_자전거도로구조물공수량 7 2" xfId="30215"/>
    <cellStyle name="개_02-포장-1_Boo2_수량산출_자전거도로구조물공수량 8" xfId="15712"/>
    <cellStyle name="개_02-포장-1_Boo2_수량산출_자전거도로구조물공수량 8 2" xfId="28512"/>
    <cellStyle name="개_02-포장-1_Boo2_수량산출_자전거도로구조물공수량 9" xfId="17974"/>
    <cellStyle name="개_02-포장-1_Boo2_수량산출_자전거도로구조물공수량 9 2" xfId="30686"/>
    <cellStyle name="개_02-포장-1_Boo2_수량산출_자전거도로포장수량" xfId="2722"/>
    <cellStyle name="개_02-포장-1_Boo2_수량산출_자전거도로포장수량 10" xfId="12710"/>
    <cellStyle name="개_02-포장-1_Boo2_수량산출_자전거도로포장수량 10 2" xfId="25588"/>
    <cellStyle name="개_02-포장-1_Boo2_수량산출_자전거도로포장수량 11" xfId="19415"/>
    <cellStyle name="개_02-포장-1_Boo2_수량산출_자전거도로포장수량 12" xfId="22524"/>
    <cellStyle name="개_02-포장-1_Boo2_수량산출_자전거도로포장수량 12 2" xfId="34958"/>
    <cellStyle name="개_02-포장-1_Boo2_수량산출_자전거도로포장수량 13" xfId="21646"/>
    <cellStyle name="개_02-포장-1_Boo2_수량산출_자전거도로포장수량 13 2" xfId="34083"/>
    <cellStyle name="개_02-포장-1_Boo2_수량산출_자전거도로포장수량 14" xfId="23952"/>
    <cellStyle name="개_02-포장-1_Boo2_수량산출_자전거도로포장수량 14 2" xfId="36383"/>
    <cellStyle name="개_02-포장-1_Boo2_수량산출_자전거도로포장수량 15" xfId="21936"/>
    <cellStyle name="개_02-포장-1_Boo2_수량산출_자전거도로포장수량 15 2" xfId="34373"/>
    <cellStyle name="개_02-포장-1_Boo2_수량산출_자전거도로포장수량 16" xfId="22098"/>
    <cellStyle name="개_02-포장-1_Boo2_수량산출_자전거도로포장수량 16 2" xfId="34534"/>
    <cellStyle name="개_02-포장-1_Boo2_수량산출_자전거도로포장수량 17" xfId="24610"/>
    <cellStyle name="개_02-포장-1_Boo2_수량산출_자전거도로포장수량 17 2" xfId="37041"/>
    <cellStyle name="개_02-포장-1_Boo2_수량산출_자전거도로포장수량 18" xfId="19819"/>
    <cellStyle name="개_02-포장-1_Boo2_수량산출_자전거도로포장수량 18 2" xfId="32269"/>
    <cellStyle name="개_02-포장-1_Boo2_수량산출_자전거도로포장수량 19" xfId="23776"/>
    <cellStyle name="개_02-포장-1_Boo2_수량산출_자전거도로포장수량 19 2" xfId="36207"/>
    <cellStyle name="개_02-포장-1_Boo2_수량산출_자전거도로포장수량 2" xfId="13515"/>
    <cellStyle name="개_02-포장-1_Boo2_수량산출_자전거도로포장수량 2 2" xfId="26383"/>
    <cellStyle name="개_02-포장-1_Boo2_수량산출_자전거도로포장수량 20" xfId="18879"/>
    <cellStyle name="개_02-포장-1_Boo2_수량산출_자전거도로포장수량 20 2" xfId="31584"/>
    <cellStyle name="개_02-포장-1_Boo2_수량산출_자전거도로포장수량 21" xfId="19168"/>
    <cellStyle name="개_02-포장-1_Boo2_수량산출_자전거도로포장수량 21 2" xfId="31823"/>
    <cellStyle name="개_02-포장-1_Boo2_수량산출_자전거도로포장수량 3" xfId="16872"/>
    <cellStyle name="개_02-포장-1_Boo2_수량산출_자전거도로포장수량 3 2" xfId="29647"/>
    <cellStyle name="개_02-포장-1_Boo2_수량산출_자전거도로포장수량 4" xfId="13749"/>
    <cellStyle name="개_02-포장-1_Boo2_수량산출_자전거도로포장수량 4 2" xfId="26610"/>
    <cellStyle name="개_02-포장-1_Boo2_수량산출_자전거도로포장수량 5" xfId="15552"/>
    <cellStyle name="개_02-포장-1_Boo2_수량산출_자전거도로포장수량 5 2" xfId="28361"/>
    <cellStyle name="개_02-포장-1_Boo2_수량산출_자전거도로포장수량 6" xfId="13193"/>
    <cellStyle name="개_02-포장-1_Boo2_수량산출_자전거도로포장수량 6 2" xfId="26061"/>
    <cellStyle name="개_02-포장-1_Boo2_수량산출_자전거도로포장수량 7" xfId="15408"/>
    <cellStyle name="개_02-포장-1_Boo2_수량산출_자전거도로포장수량 7 2" xfId="28222"/>
    <cellStyle name="개_02-포장-1_Boo2_수량산출_자전거도로포장수량 8" xfId="15713"/>
    <cellStyle name="개_02-포장-1_Boo2_수량산출_자전거도로포장수량 8 2" xfId="28513"/>
    <cellStyle name="개_02-포장-1_Boo2_수량산출_자전거도로포장수량 9" xfId="17975"/>
    <cellStyle name="개_02-포장-1_Boo2_수량산출_자전거도로포장수량 9 2" xfId="30687"/>
    <cellStyle name="개_02-포장-1_Boo2_인월중군소하천" xfId="2723"/>
    <cellStyle name="개_02-포장-1_Boo2_인월중군소하천 10" xfId="15611"/>
    <cellStyle name="개_02-포장-1_Boo2_인월중군소하천 10 2" xfId="28420"/>
    <cellStyle name="개_02-포장-1_Boo2_인월중군소하천 11" xfId="19416"/>
    <cellStyle name="개_02-포장-1_Boo2_인월중군소하천 12" xfId="23323"/>
    <cellStyle name="개_02-포장-1_Boo2_인월중군소하천 12 2" xfId="35755"/>
    <cellStyle name="개_02-포장-1_Boo2_인월중군소하천 13" xfId="21647"/>
    <cellStyle name="개_02-포장-1_Boo2_인월중군소하천 13 2" xfId="34084"/>
    <cellStyle name="개_02-포장-1_Boo2_인월중군소하천 14" xfId="23951"/>
    <cellStyle name="개_02-포장-1_Boo2_인월중군소하천 14 2" xfId="36382"/>
    <cellStyle name="개_02-포장-1_Boo2_인월중군소하천 15" xfId="18442"/>
    <cellStyle name="개_02-포장-1_Boo2_인월중군소하천 15 2" xfId="31147"/>
    <cellStyle name="개_02-포장-1_Boo2_인월중군소하천 16" xfId="23650"/>
    <cellStyle name="개_02-포장-1_Boo2_인월중군소하천 16 2" xfId="36081"/>
    <cellStyle name="개_02-포장-1_Boo2_인월중군소하천 17" xfId="24609"/>
    <cellStyle name="개_02-포장-1_Boo2_인월중군소하천 17 2" xfId="37040"/>
    <cellStyle name="개_02-포장-1_Boo2_인월중군소하천 18" xfId="20800"/>
    <cellStyle name="개_02-포장-1_Boo2_인월중군소하천 18 2" xfId="33238"/>
    <cellStyle name="개_02-포장-1_Boo2_인월중군소하천 19" xfId="22017"/>
    <cellStyle name="개_02-포장-1_Boo2_인월중군소하천 19 2" xfId="34454"/>
    <cellStyle name="개_02-포장-1_Boo2_인월중군소하천 2" xfId="13516"/>
    <cellStyle name="개_02-포장-1_Boo2_인월중군소하천 2 2" xfId="26384"/>
    <cellStyle name="개_02-포장-1_Boo2_인월중군소하천 20" xfId="20654"/>
    <cellStyle name="개_02-포장-1_Boo2_인월중군소하천 20 2" xfId="33098"/>
    <cellStyle name="개_02-포장-1_Boo2_인월중군소하천 21" xfId="21769"/>
    <cellStyle name="개_02-포장-1_Boo2_인월중군소하천 21 2" xfId="34206"/>
    <cellStyle name="개_02-포장-1_Boo2_인월중군소하천 3" xfId="16871"/>
    <cellStyle name="개_02-포장-1_Boo2_인월중군소하천 3 2" xfId="29646"/>
    <cellStyle name="개_02-포장-1_Boo2_인월중군소하천 4" xfId="13977"/>
    <cellStyle name="개_02-포장-1_Boo2_인월중군소하천 4 2" xfId="26834"/>
    <cellStyle name="개_02-포장-1_Boo2_인월중군소하천 5" xfId="15553"/>
    <cellStyle name="개_02-포장-1_Boo2_인월중군소하천 5 2" xfId="28362"/>
    <cellStyle name="개_02-포장-1_Boo2_인월중군소하천 6" xfId="15950"/>
    <cellStyle name="개_02-포장-1_Boo2_인월중군소하천 6 2" xfId="28748"/>
    <cellStyle name="개_02-포장-1_Boo2_인월중군소하천 7" xfId="13765"/>
    <cellStyle name="개_02-포장-1_Boo2_인월중군소하천 7 2" xfId="26626"/>
    <cellStyle name="개_02-포장-1_Boo2_인월중군소하천 8" xfId="17015"/>
    <cellStyle name="개_02-포장-1_Boo2_인월중군소하천 8 2" xfId="29790"/>
    <cellStyle name="개_02-포장-1_Boo2_인월중군소하천 9" xfId="14344"/>
    <cellStyle name="개_02-포장-1_Boo2_인월중군소하천 9 2" xfId="27177"/>
    <cellStyle name="개_02-포장-1_Boo2_인월중군소하천_자전거도로구조물공수량" xfId="2724"/>
    <cellStyle name="개_02-포장-1_Boo2_인월중군소하천_자전거도로구조물공수량 10" xfId="18168"/>
    <cellStyle name="개_02-포장-1_Boo2_인월중군소하천_자전거도로구조물공수량 10 2" xfId="30875"/>
    <cellStyle name="개_02-포장-1_Boo2_인월중군소하천_자전거도로구조물공수량 11" xfId="19417"/>
    <cellStyle name="개_02-포장-1_Boo2_인월중군소하천_자전거도로구조물공수량 12" xfId="22523"/>
    <cellStyle name="개_02-포장-1_Boo2_인월중군소하천_자전거도로구조물공수량 12 2" xfId="34957"/>
    <cellStyle name="개_02-포장-1_Boo2_인월중군소하천_자전거도로구조물공수량 13" xfId="23576"/>
    <cellStyle name="개_02-포장-1_Boo2_인월중군소하천_자전거도로구조물공수량 13 2" xfId="36007"/>
    <cellStyle name="개_02-포장-1_Boo2_인월중군소하천_자전거도로구조물공수량 14" xfId="18728"/>
    <cellStyle name="개_02-포장-1_Boo2_인월중군소하천_자전거도로구조물공수량 14 2" xfId="31433"/>
    <cellStyle name="개_02-포장-1_Boo2_인월중군소하천_자전거도로구조물공수량 15" xfId="24263"/>
    <cellStyle name="개_02-포장-1_Boo2_인월중군소하천_자전거도로구조물공수량 15 2" xfId="36694"/>
    <cellStyle name="개_02-포장-1_Boo2_인월중군소하천_자전거도로구조물공수량 16" xfId="20959"/>
    <cellStyle name="개_02-포장-1_Boo2_인월중군소하천_자전거도로구조물공수량 16 2" xfId="33396"/>
    <cellStyle name="개_02-포장-1_Boo2_인월중군소하천_자전거도로구조물공수량 17" xfId="20285"/>
    <cellStyle name="개_02-포장-1_Boo2_인월중군소하천_자전거도로구조물공수량 17 2" xfId="32730"/>
    <cellStyle name="개_02-포장-1_Boo2_인월중군소하천_자전거도로구조물공수량 18" xfId="21807"/>
    <cellStyle name="개_02-포장-1_Boo2_인월중군소하천_자전거도로구조물공수량 18 2" xfId="34244"/>
    <cellStyle name="개_02-포장-1_Boo2_인월중군소하천_자전거도로구조물공수량 19" xfId="22201"/>
    <cellStyle name="개_02-포장-1_Boo2_인월중군소하천_자전거도로구조물공수량 19 2" xfId="34636"/>
    <cellStyle name="개_02-포장-1_Boo2_인월중군소하천_자전거도로구조물공수량 2" xfId="13517"/>
    <cellStyle name="개_02-포장-1_Boo2_인월중군소하천_자전거도로구조물공수량 2 2" xfId="26385"/>
    <cellStyle name="개_02-포장-1_Boo2_인월중군소하천_자전거도로구조물공수량 20" xfId="24947"/>
    <cellStyle name="개_02-포장-1_Boo2_인월중군소하천_자전거도로구조물공수량 20 2" xfId="37378"/>
    <cellStyle name="개_02-포장-1_Boo2_인월중군소하천_자전거도로구조물공수량 21" xfId="25038"/>
    <cellStyle name="개_02-포장-1_Boo2_인월중군소하천_자전거도로구조물공수량 21 2" xfId="37469"/>
    <cellStyle name="개_02-포장-1_Boo2_인월중군소하천_자전거도로구조물공수량 3" xfId="16870"/>
    <cellStyle name="개_02-포장-1_Boo2_인월중군소하천_자전거도로구조물공수량 3 2" xfId="29645"/>
    <cellStyle name="개_02-포장-1_Boo2_인월중군소하천_자전거도로구조물공수량 4" xfId="17364"/>
    <cellStyle name="개_02-포장-1_Boo2_인월중군소하천_자전거도로구조물공수량 4 2" xfId="30093"/>
    <cellStyle name="개_02-포장-1_Boo2_인월중군소하천_자전거도로구조물공수량 5" xfId="16957"/>
    <cellStyle name="개_02-포장-1_Boo2_인월중군소하천_자전거도로구조물공수량 5 2" xfId="29732"/>
    <cellStyle name="개_02-포장-1_Boo2_인월중군소하천_자전거도로구조물공수량 6" xfId="17665"/>
    <cellStyle name="개_02-포장-1_Boo2_인월중군소하천_자전거도로구조물공수량 6 2" xfId="30382"/>
    <cellStyle name="개_02-포장-1_Boo2_인월중군소하천_자전거도로구조물공수량 7" xfId="13764"/>
    <cellStyle name="개_02-포장-1_Boo2_인월중군소하천_자전거도로구조물공수량 7 2" xfId="26625"/>
    <cellStyle name="개_02-포장-1_Boo2_인월중군소하천_자전거도로구조물공수량 8" xfId="15714"/>
    <cellStyle name="개_02-포장-1_Boo2_인월중군소하천_자전거도로구조물공수량 8 2" xfId="28514"/>
    <cellStyle name="개_02-포장-1_Boo2_인월중군소하천_자전거도로구조물공수량 9" xfId="16940"/>
    <cellStyle name="개_02-포장-1_Boo2_인월중군소하천_자전거도로구조물공수량 9 2" xfId="29715"/>
    <cellStyle name="개_02-포장-1_Boo2_인월중군소하천_자전거도로포장수량" xfId="2725"/>
    <cellStyle name="개_02-포장-1_Boo2_인월중군소하천_자전거도로포장수량 10" xfId="14775"/>
    <cellStyle name="개_02-포장-1_Boo2_인월중군소하천_자전거도로포장수량 10 2" xfId="27600"/>
    <cellStyle name="개_02-포장-1_Boo2_인월중군소하천_자전거도로포장수량 11" xfId="19418"/>
    <cellStyle name="개_02-포장-1_Boo2_인월중군소하천_자전거도로포장수량 12" xfId="22522"/>
    <cellStyle name="개_02-포장-1_Boo2_인월중군소하천_자전거도로포장수량 12 2" xfId="34956"/>
    <cellStyle name="개_02-포장-1_Boo2_인월중군소하천_자전거도로포장수량 13" xfId="21648"/>
    <cellStyle name="개_02-포장-1_Boo2_인월중군소하천_자전거도로포장수량 13 2" xfId="34085"/>
    <cellStyle name="개_02-포장-1_Boo2_인월중군소하천_자전거도로포장수량 14" xfId="20616"/>
    <cellStyle name="개_02-포장-1_Boo2_인월중군소하천_자전거도로포장수량 14 2" xfId="33060"/>
    <cellStyle name="개_02-포장-1_Boo2_인월중군소하천_자전거도로포장수량 15" xfId="24262"/>
    <cellStyle name="개_02-포장-1_Boo2_인월중군소하천_자전거도로포장수량 15 2" xfId="36693"/>
    <cellStyle name="개_02-포장-1_Boo2_인월중군소하천_자전거도로포장수량 16" xfId="23651"/>
    <cellStyle name="개_02-포장-1_Boo2_인월중군소하천_자전거도로포장수량 16 2" xfId="36082"/>
    <cellStyle name="개_02-포장-1_Boo2_인월중군소하천_자전거도로포장수량 17" xfId="18735"/>
    <cellStyle name="개_02-포장-1_Boo2_인월중군소하천_자전거도로포장수량 17 2" xfId="31440"/>
    <cellStyle name="개_02-포장-1_Boo2_인월중군소하천_자전거도로포장수량 18" xfId="19764"/>
    <cellStyle name="개_02-포장-1_Boo2_인월중군소하천_자전거도로포장수량 18 2" xfId="32217"/>
    <cellStyle name="개_02-포장-1_Boo2_인월중군소하천_자전거도로포장수량 19" xfId="22018"/>
    <cellStyle name="개_02-포장-1_Boo2_인월중군소하천_자전거도로포장수량 19 2" xfId="34455"/>
    <cellStyle name="개_02-포장-1_Boo2_인월중군소하천_자전거도로포장수량 2" xfId="13518"/>
    <cellStyle name="개_02-포장-1_Boo2_인월중군소하천_자전거도로포장수량 2 2" xfId="26386"/>
    <cellStyle name="개_02-포장-1_Boo2_인월중군소하천_자전거도로포장수량 20" xfId="23806"/>
    <cellStyle name="개_02-포장-1_Boo2_인월중군소하천_자전거도로포장수량 20 2" xfId="36237"/>
    <cellStyle name="개_02-포장-1_Boo2_인월중군소하천_자전거도로포장수량 21" xfId="19169"/>
    <cellStyle name="개_02-포장-1_Boo2_인월중군소하천_자전거도로포장수량 21 2" xfId="31824"/>
    <cellStyle name="개_02-포장-1_Boo2_인월중군소하천_자전거도로포장수량 3" xfId="16869"/>
    <cellStyle name="개_02-포장-1_Boo2_인월중군소하천_자전거도로포장수량 3 2" xfId="29644"/>
    <cellStyle name="개_02-포장-1_Boo2_인월중군소하천_자전거도로포장수량 4" xfId="17363"/>
    <cellStyle name="개_02-포장-1_Boo2_인월중군소하천_자전거도로포장수량 4 2" xfId="30092"/>
    <cellStyle name="개_02-포장-1_Boo2_인월중군소하천_자전거도로포장수량 5" xfId="14377"/>
    <cellStyle name="개_02-포장-1_Boo2_인월중군소하천_자전거도로포장수량 5 2" xfId="27210"/>
    <cellStyle name="개_02-포장-1_Boo2_인월중군소하천_자전거도로포장수량 6" xfId="13192"/>
    <cellStyle name="개_02-포장-1_Boo2_인월중군소하천_자전거도로포장수량 6 2" xfId="26060"/>
    <cellStyle name="개_02-포장-1_Boo2_인월중군소하천_자전거도로포장수량 7" xfId="13763"/>
    <cellStyle name="개_02-포장-1_Boo2_인월중군소하천_자전거도로포장수량 7 2" xfId="26624"/>
    <cellStyle name="개_02-포장-1_Boo2_인월중군소하천_자전거도로포장수량 8" xfId="17402"/>
    <cellStyle name="개_02-포장-1_Boo2_인월중군소하천_자전거도로포장수량 8 2" xfId="30130"/>
    <cellStyle name="개_02-포장-1_Boo2_인월중군소하천_자전거도로포장수량 9" xfId="13686"/>
    <cellStyle name="개_02-포장-1_Boo2_인월중군소하천_자전거도로포장수량 9 2" xfId="26551"/>
    <cellStyle name="개_02-포장-1_Boo2_자전거도로구조물공수량" xfId="2726"/>
    <cellStyle name="개_02-포장-1_Boo2_자전거도로구조물공수량 10" xfId="15679"/>
    <cellStyle name="개_02-포장-1_Boo2_자전거도로구조물공수량 10 2" xfId="28479"/>
    <cellStyle name="개_02-포장-1_Boo2_자전거도로구조물공수량 11" xfId="19419"/>
    <cellStyle name="개_02-포장-1_Boo2_자전거도로구조물공수량 12" xfId="22521"/>
    <cellStyle name="개_02-포장-1_Boo2_자전거도로구조물공수량 12 2" xfId="34955"/>
    <cellStyle name="개_02-포장-1_Boo2_자전거도로구조물공수량 13" xfId="21649"/>
    <cellStyle name="개_02-포장-1_Boo2_자전거도로구조물공수량 13 2" xfId="34086"/>
    <cellStyle name="개_02-포장-1_Boo2_자전거도로구조물공수량 14" xfId="18730"/>
    <cellStyle name="개_02-포장-1_Boo2_자전거도로구조물공수량 14 2" xfId="31435"/>
    <cellStyle name="개_02-포장-1_Boo2_자전거도로구조물공수량 15" xfId="24261"/>
    <cellStyle name="개_02-포장-1_Boo2_자전거도로구조물공수량 15 2" xfId="36692"/>
    <cellStyle name="개_02-포장-1_Boo2_자전거도로구조물공수량 16" xfId="21528"/>
    <cellStyle name="개_02-포장-1_Boo2_자전거도로구조물공수량 16 2" xfId="33965"/>
    <cellStyle name="개_02-포장-1_Boo2_자전거도로구조물공수량 17" xfId="22345"/>
    <cellStyle name="개_02-포장-1_Boo2_자전거도로구조물공수량 17 2" xfId="34779"/>
    <cellStyle name="개_02-포장-1_Boo2_자전거도로구조물공수량 18" xfId="24791"/>
    <cellStyle name="개_02-포장-1_Boo2_자전거도로구조물공수량 18 2" xfId="37222"/>
    <cellStyle name="개_02-포장-1_Boo2_자전거도로구조물공수량 19" xfId="19584"/>
    <cellStyle name="개_02-포장-1_Boo2_자전거도로구조물공수량 19 2" xfId="32039"/>
    <cellStyle name="개_02-포장-1_Boo2_자전거도로구조물공수량 2" xfId="13519"/>
    <cellStyle name="개_02-포장-1_Boo2_자전거도로구조물공수량 2 2" xfId="26387"/>
    <cellStyle name="개_02-포장-1_Boo2_자전거도로구조물공수량 20" xfId="24052"/>
    <cellStyle name="개_02-포장-1_Boo2_자전거도로구조물공수량 20 2" xfId="36483"/>
    <cellStyle name="개_02-포장-1_Boo2_자전거도로구조물공수량 21" xfId="18801"/>
    <cellStyle name="개_02-포장-1_Boo2_자전거도로구조물공수량 21 2" xfId="31506"/>
    <cellStyle name="개_02-포장-1_Boo2_자전거도로구조물공수량 3" xfId="16868"/>
    <cellStyle name="개_02-포장-1_Boo2_자전거도로구조물공수량 3 2" xfId="29643"/>
    <cellStyle name="개_02-포장-1_Boo2_자전거도로구조물공수량 4" xfId="17362"/>
    <cellStyle name="개_02-포장-1_Boo2_자전거도로구조물공수량 4 2" xfId="30091"/>
    <cellStyle name="개_02-포장-1_Boo2_자전거도로구조물공수량 5" xfId="14180"/>
    <cellStyle name="개_02-포장-1_Boo2_자전거도로구조물공수량 5 2" xfId="27028"/>
    <cellStyle name="개_02-포장-1_Boo2_자전거도로구조물공수량 6" xfId="13341"/>
    <cellStyle name="개_02-포장-1_Boo2_자전거도로구조물공수량 6 2" xfId="26209"/>
    <cellStyle name="개_02-포장-1_Boo2_자전거도로구조물공수량 7" xfId="15321"/>
    <cellStyle name="개_02-포장-1_Boo2_자전거도로구조물공수량 7 2" xfId="28138"/>
    <cellStyle name="개_02-포장-1_Boo2_자전거도로구조물공수량 8" xfId="17016"/>
    <cellStyle name="개_02-포장-1_Boo2_자전거도로구조물공수량 8 2" xfId="29791"/>
    <cellStyle name="개_02-포장-1_Boo2_자전거도로구조물공수량 9" xfId="12688"/>
    <cellStyle name="개_02-포장-1_Boo2_자전거도로구조물공수량 9 2" xfId="25567"/>
    <cellStyle name="개_02-포장-1_Boo2_자전거도로포장수량" xfId="2727"/>
    <cellStyle name="개_02-포장-1_Boo2_자전거도로포장수량 10" xfId="15204"/>
    <cellStyle name="개_02-포장-1_Boo2_자전거도로포장수량 10 2" xfId="28022"/>
    <cellStyle name="개_02-포장-1_Boo2_자전거도로포장수량 11" xfId="19420"/>
    <cellStyle name="개_02-포장-1_Boo2_자전거도로포장수량 12" xfId="22520"/>
    <cellStyle name="개_02-포장-1_Boo2_자전거도로포장수량 12 2" xfId="34954"/>
    <cellStyle name="개_02-포장-1_Boo2_자전거도로포장수량 13" xfId="21650"/>
    <cellStyle name="개_02-포장-1_Boo2_자전거도로포장수량 13 2" xfId="34087"/>
    <cellStyle name="개_02-포장-1_Boo2_자전거도로포장수량 14" xfId="20617"/>
    <cellStyle name="개_02-포장-1_Boo2_자전거도로포장수량 14 2" xfId="33061"/>
    <cellStyle name="개_02-포장-1_Boo2_자전거도로포장수량 15" xfId="19832"/>
    <cellStyle name="개_02-포장-1_Boo2_자전거도로포장수량 15 2" xfId="32282"/>
    <cellStyle name="개_02-포장-1_Boo2_자전거도로포장수량 16" xfId="23652"/>
    <cellStyle name="개_02-포장-1_Boo2_자전거도로포장수량 16 2" xfId="36083"/>
    <cellStyle name="개_02-포장-1_Boo2_자전거도로포장수량 17" xfId="18954"/>
    <cellStyle name="개_02-포장-1_Boo2_자전거도로포장수량 17 2" xfId="31659"/>
    <cellStyle name="개_02-포장-1_Boo2_자전거도로포장수량 18" xfId="19818"/>
    <cellStyle name="개_02-포장-1_Boo2_자전거도로포장수량 18 2" xfId="32268"/>
    <cellStyle name="개_02-포장-1_Boo2_자전거도로포장수량 19" xfId="20851"/>
    <cellStyle name="개_02-포장-1_Boo2_자전거도로포장수량 19 2" xfId="33288"/>
    <cellStyle name="개_02-포장-1_Boo2_자전거도로포장수량 2" xfId="13520"/>
    <cellStyle name="개_02-포장-1_Boo2_자전거도로포장수량 2 2" xfId="26388"/>
    <cellStyle name="개_02-포장-1_Boo2_자전거도로포장수량 20" xfId="20955"/>
    <cellStyle name="개_02-포장-1_Boo2_자전거도로포장수량 20 2" xfId="33392"/>
    <cellStyle name="개_02-포장-1_Boo2_자전거도로포장수량 21" xfId="19170"/>
    <cellStyle name="개_02-포장-1_Boo2_자전거도로포장수량 21 2" xfId="31825"/>
    <cellStyle name="개_02-포장-1_Boo2_자전거도로포장수량 3" xfId="13804"/>
    <cellStyle name="개_02-포장-1_Boo2_자전거도로포장수량 3 2" xfId="26663"/>
    <cellStyle name="개_02-포장-1_Boo2_자전거도로포장수량 4" xfId="16596"/>
    <cellStyle name="개_02-포장-1_Boo2_자전거도로포장수량 4 2" xfId="29372"/>
    <cellStyle name="개_02-포장-1_Boo2_자전거도로포장수량 5" xfId="15554"/>
    <cellStyle name="개_02-포장-1_Boo2_자전거도로포장수량 5 2" xfId="28363"/>
    <cellStyle name="개_02-포장-1_Boo2_자전거도로포장수량 6" xfId="13191"/>
    <cellStyle name="개_02-포장-1_Boo2_자전거도로포장수량 6 2" xfId="26059"/>
    <cellStyle name="개_02-포장-1_Boo2_자전거도로포장수량 7" xfId="15803"/>
    <cellStyle name="개_02-포장-1_Boo2_자전거도로포장수량 7 2" xfId="28602"/>
    <cellStyle name="개_02-포장-1_Boo2_자전거도로포장수량 8" xfId="17406"/>
    <cellStyle name="개_02-포장-1_Boo2_자전거도로포장수량 8 2" xfId="30134"/>
    <cellStyle name="개_02-포장-1_Boo2_자전거도로포장수량 9" xfId="15402"/>
    <cellStyle name="개_02-포장-1_Boo2_자전거도로포장수량 9 2" xfId="28216"/>
    <cellStyle name="개_02-포장-1_Book2" xfId="2728"/>
    <cellStyle name="개_02-포장-1_Book2 10" xfId="15680"/>
    <cellStyle name="개_02-포장-1_Book2 10 2" xfId="28480"/>
    <cellStyle name="개_02-포장-1_Book2 11" xfId="19421"/>
    <cellStyle name="개_02-포장-1_Book2 12" xfId="22519"/>
    <cellStyle name="개_02-포장-1_Book2 12 2" xfId="34953"/>
    <cellStyle name="개_02-포장-1_Book2 13" xfId="21651"/>
    <cellStyle name="개_02-포장-1_Book2 13 2" xfId="34088"/>
    <cellStyle name="개_02-포장-1_Book2 14" xfId="18732"/>
    <cellStyle name="개_02-포장-1_Book2 14 2" xfId="31437"/>
    <cellStyle name="개_02-포장-1_Book2 15" xfId="22545"/>
    <cellStyle name="개_02-포장-1_Book2 15 2" xfId="34979"/>
    <cellStyle name="개_02-포장-1_Book2 16" xfId="20711"/>
    <cellStyle name="개_02-포장-1_Book2 16 2" xfId="33154"/>
    <cellStyle name="개_02-포장-1_Book2 17" xfId="19888"/>
    <cellStyle name="개_02-포장-1_Book2 17 2" xfId="32338"/>
    <cellStyle name="개_02-포장-1_Book2 18" xfId="22978"/>
    <cellStyle name="개_02-포장-1_Book2 18 2" xfId="35411"/>
    <cellStyle name="개_02-포장-1_Book2 19" xfId="20863"/>
    <cellStyle name="개_02-포장-1_Book2 19 2" xfId="33300"/>
    <cellStyle name="개_02-포장-1_Book2 2" xfId="13521"/>
    <cellStyle name="개_02-포장-1_Book2 2 2" xfId="26389"/>
    <cellStyle name="개_02-포장-1_Book2 20" xfId="24053"/>
    <cellStyle name="개_02-포장-1_Book2 20 2" xfId="36484"/>
    <cellStyle name="개_02-포장-1_Book2 21" xfId="20789"/>
    <cellStyle name="개_02-포장-1_Book2 21 2" xfId="33228"/>
    <cellStyle name="개_02-포장-1_Book2 3" xfId="16867"/>
    <cellStyle name="개_02-포장-1_Book2 3 2" xfId="29642"/>
    <cellStyle name="개_02-포장-1_Book2 4" xfId="16595"/>
    <cellStyle name="개_02-포장-1_Book2 4 2" xfId="29371"/>
    <cellStyle name="개_02-포장-1_Book2 5" xfId="14378"/>
    <cellStyle name="개_02-포장-1_Book2 5 2" xfId="27211"/>
    <cellStyle name="개_02-포장-1_Book2 6" xfId="15949"/>
    <cellStyle name="개_02-포장-1_Book2 6 2" xfId="28747"/>
    <cellStyle name="개_02-포장-1_Book2 7" xfId="17548"/>
    <cellStyle name="개_02-포장-1_Book2 7 2" xfId="30269"/>
    <cellStyle name="개_02-포장-1_Book2 8" xfId="12704"/>
    <cellStyle name="개_02-포장-1_Book2 8 2" xfId="25582"/>
    <cellStyle name="개_02-포장-1_Book2 9" xfId="12715"/>
    <cellStyle name="개_02-포장-1_Book2 9 2" xfId="25592"/>
    <cellStyle name="개_02-포장-1_Book2_도로수량양식" xfId="2729"/>
    <cellStyle name="개_02-포장-1_Book2_도로수량양식 10" xfId="14776"/>
    <cellStyle name="개_02-포장-1_Book2_도로수량양식 10 2" xfId="27601"/>
    <cellStyle name="개_02-포장-1_Book2_도로수량양식 11" xfId="19422"/>
    <cellStyle name="개_02-포장-1_Book2_도로수량양식 12" xfId="22518"/>
    <cellStyle name="개_02-포장-1_Book2_도로수량양식 12 2" xfId="34952"/>
    <cellStyle name="개_02-포장-1_Book2_도로수량양식 13" xfId="21652"/>
    <cellStyle name="개_02-포장-1_Book2_도로수량양식 13 2" xfId="34089"/>
    <cellStyle name="개_02-포장-1_Book2_도로수량양식 14" xfId="22887"/>
    <cellStyle name="개_02-포장-1_Book2_도로수량양식 14 2" xfId="35321"/>
    <cellStyle name="개_02-포장-1_Book2_도로수량양식 15" xfId="19833"/>
    <cellStyle name="개_02-포장-1_Book2_도로수량양식 15 2" xfId="32283"/>
    <cellStyle name="개_02-포장-1_Book2_도로수량양식 16" xfId="19181"/>
    <cellStyle name="개_02-포장-1_Book2_도로수량양식 16 2" xfId="31836"/>
    <cellStyle name="개_02-포장-1_Book2_도로수량양식 17" xfId="22314"/>
    <cellStyle name="개_02-포장-1_Book2_도로수량양식 17 2" xfId="34748"/>
    <cellStyle name="개_02-포장-1_Book2_도로수량양식 18" xfId="19547"/>
    <cellStyle name="개_02-포장-1_Book2_도로수량양식 18 2" xfId="32002"/>
    <cellStyle name="개_02-포장-1_Book2_도로수량양식 19" xfId="18285"/>
    <cellStyle name="개_02-포장-1_Book2_도로수량양식 19 2" xfId="30991"/>
    <cellStyle name="개_02-포장-1_Book2_도로수량양식 2" xfId="13522"/>
    <cellStyle name="개_02-포장-1_Book2_도로수량양식 2 2" xfId="26390"/>
    <cellStyle name="개_02-포장-1_Book2_도로수량양식 20" xfId="23805"/>
    <cellStyle name="개_02-포장-1_Book2_도로수량양식 20 2" xfId="36236"/>
    <cellStyle name="개_02-포장-1_Book2_도로수량양식 21" xfId="20634"/>
    <cellStyle name="개_02-포장-1_Book2_도로수량양식 21 2" xfId="33078"/>
    <cellStyle name="개_02-포장-1_Book2_도로수량양식 3" xfId="13803"/>
    <cellStyle name="개_02-포장-1_Book2_도로수량양식 3 2" xfId="26662"/>
    <cellStyle name="개_02-포장-1_Book2_도로수량양식 4" xfId="16594"/>
    <cellStyle name="개_02-포장-1_Book2_도로수량양식 4 2" xfId="29370"/>
    <cellStyle name="개_02-포장-1_Book2_도로수량양식 5" xfId="15555"/>
    <cellStyle name="개_02-포장-1_Book2_도로수량양식 5 2" xfId="28364"/>
    <cellStyle name="개_02-포장-1_Book2_도로수량양식 6" xfId="13190"/>
    <cellStyle name="개_02-포장-1_Book2_도로수량양식 6 2" xfId="26058"/>
    <cellStyle name="개_02-포장-1_Book2_도로수량양식 7" xfId="13762"/>
    <cellStyle name="개_02-포장-1_Book2_도로수량양식 7 2" xfId="26623"/>
    <cellStyle name="개_02-포장-1_Book2_도로수량양식 8" xfId="13663"/>
    <cellStyle name="개_02-포장-1_Book2_도로수량양식 8 2" xfId="26531"/>
    <cellStyle name="개_02-포장-1_Book2_도로수량양식 9" xfId="12992"/>
    <cellStyle name="개_02-포장-1_Book2_도로수량양식 9 2" xfId="25867"/>
    <cellStyle name="개_02-포장-1_Book2_도로수량양식_자전거도로구조물공수량" xfId="2730"/>
    <cellStyle name="개_02-포장-1_Book2_도로수량양식_자전거도로구조물공수량 10" xfId="14098"/>
    <cellStyle name="개_02-포장-1_Book2_도로수량양식_자전거도로구조물공수량 10 2" xfId="26946"/>
    <cellStyle name="개_02-포장-1_Book2_도로수량양식_자전거도로구조물공수량 11" xfId="19423"/>
    <cellStyle name="개_02-포장-1_Book2_도로수량양식_자전거도로구조물공수량 12" xfId="22517"/>
    <cellStyle name="개_02-포장-1_Book2_도로수량양식_자전거도로구조물공수량 12 2" xfId="34951"/>
    <cellStyle name="개_02-포장-1_Book2_도로수량양식_자전거도로구조물공수량 13" xfId="21653"/>
    <cellStyle name="개_02-포장-1_Book2_도로수량양식_자전거도로구조물공수량 13 2" xfId="34090"/>
    <cellStyle name="개_02-포장-1_Book2_도로수량양식_자전거도로구조물공수량 14" xfId="21314"/>
    <cellStyle name="개_02-포장-1_Book2_도로수량양식_자전거도로구조물공수량 14 2" xfId="33751"/>
    <cellStyle name="개_02-포장-1_Book2_도로수량양식_자전거도로구조물공수량 15" xfId="22546"/>
    <cellStyle name="개_02-포장-1_Book2_도로수량양식_자전거도로구조물공수량 15 2" xfId="34980"/>
    <cellStyle name="개_02-포장-1_Book2_도로수량양식_자전거도로구조물공수량 16" xfId="23653"/>
    <cellStyle name="개_02-포장-1_Book2_도로수량양식_자전거도로구조물공수량 16 2" xfId="36084"/>
    <cellStyle name="개_02-포장-1_Book2_도로수량양식_자전거도로구조물공수량 17" xfId="19404"/>
    <cellStyle name="개_02-포장-1_Book2_도로수량양식_자전거도로구조물공수량 17 2" xfId="31959"/>
    <cellStyle name="개_02-포장-1_Book2_도로수량양식_자전거도로구조물공수량 18" xfId="21107"/>
    <cellStyle name="개_02-포장-1_Book2_도로수량양식_자전거도로구조물공수량 18 2" xfId="33544"/>
    <cellStyle name="개_02-포장-1_Book2_도로수량양식_자전거도로구조물공수량 19" xfId="20864"/>
    <cellStyle name="개_02-포장-1_Book2_도로수량양식_자전거도로구조물공수량 19 2" xfId="33301"/>
    <cellStyle name="개_02-포장-1_Book2_도로수량양식_자전거도로구조물공수량 2" xfId="13523"/>
    <cellStyle name="개_02-포장-1_Book2_도로수량양식_자전거도로구조물공수량 2 2" xfId="26391"/>
    <cellStyle name="개_02-포장-1_Book2_도로수량양식_자전거도로구조물공수량 20" xfId="23506"/>
    <cellStyle name="개_02-포장-1_Book2_도로수량양식_자전거도로구조물공수량 20 2" xfId="35937"/>
    <cellStyle name="개_02-포장-1_Book2_도로수량양식_자전거도로구조물공수량 21" xfId="22156"/>
    <cellStyle name="개_02-포장-1_Book2_도로수량양식_자전거도로구조물공수량 21 2" xfId="34592"/>
    <cellStyle name="개_02-포장-1_Book2_도로수량양식_자전거도로구조물공수량 3" xfId="16866"/>
    <cellStyle name="개_02-포장-1_Book2_도로수량양식_자전거도로구조물공수량 3 2" xfId="29641"/>
    <cellStyle name="개_02-포장-1_Book2_도로수량양식_자전거도로구조물공수량 4" xfId="16593"/>
    <cellStyle name="개_02-포장-1_Book2_도로수량양식_자전거도로구조물공수량 4 2" xfId="29369"/>
    <cellStyle name="개_02-포장-1_Book2_도로수량양식_자전거도로구조물공수량 5" xfId="15556"/>
    <cellStyle name="개_02-포장-1_Book2_도로수량양식_자전거도로구조물공수량 5 2" xfId="28365"/>
    <cellStyle name="개_02-포장-1_Book2_도로수량양식_자전거도로구조물공수량 6" xfId="13340"/>
    <cellStyle name="개_02-포장-1_Book2_도로수량양식_자전거도로구조물공수량 6 2" xfId="26208"/>
    <cellStyle name="개_02-포장-1_Book2_도로수량양식_자전거도로구조물공수량 7" xfId="12859"/>
    <cellStyle name="개_02-포장-1_Book2_도로수량양식_자전거도로구조물공수량 7 2" xfId="25735"/>
    <cellStyle name="개_02-포장-1_Book2_도로수량양식_자전거도로구조물공수량 8" xfId="13693"/>
    <cellStyle name="개_02-포장-1_Book2_도로수량양식_자전거도로구조물공수량 8 2" xfId="26557"/>
    <cellStyle name="개_02-포장-1_Book2_도로수량양식_자전거도로구조물공수량 9" xfId="15703"/>
    <cellStyle name="개_02-포장-1_Book2_도로수량양식_자전거도로구조물공수량 9 2" xfId="28503"/>
    <cellStyle name="개_02-포장-1_Book2_도로수량양식_자전거도로포장수량" xfId="2731"/>
    <cellStyle name="개_02-포장-1_Book2_도로수량양식_자전거도로포장수량 10" xfId="12711"/>
    <cellStyle name="개_02-포장-1_Book2_도로수량양식_자전거도로포장수량 10 2" xfId="25589"/>
    <cellStyle name="개_02-포장-1_Book2_도로수량양식_자전거도로포장수량 11" xfId="19424"/>
    <cellStyle name="개_02-포장-1_Book2_도로수량양식_자전거도로포장수량 12" xfId="22516"/>
    <cellStyle name="개_02-포장-1_Book2_도로수량양식_자전거도로포장수량 12 2" xfId="34950"/>
    <cellStyle name="개_02-포장-1_Book2_도로수량양식_자전거도로포장수량 13" xfId="21654"/>
    <cellStyle name="개_02-포장-1_Book2_도로수량양식_자전거도로포장수량 13 2" xfId="34091"/>
    <cellStyle name="개_02-포장-1_Book2_도로수량양식_자전거도로포장수량 14" xfId="21517"/>
    <cellStyle name="개_02-포장-1_Book2_도로수량양식_자전거도로포장수량 14 2" xfId="33954"/>
    <cellStyle name="개_02-포장-1_Book2_도로수량양식_자전거도로포장수량 15" xfId="19834"/>
    <cellStyle name="개_02-포장-1_Book2_도로수량양식_자전거도로포장수량 15 2" xfId="32284"/>
    <cellStyle name="개_02-포장-1_Book2_도로수량양식_자전거도로포장수량 16" xfId="18611"/>
    <cellStyle name="개_02-포장-1_Book2_도로수량양식_자전거도로포장수량 16 2" xfId="31316"/>
    <cellStyle name="개_02-포장-1_Book2_도로수량양식_자전거도로포장수량 17" xfId="22313"/>
    <cellStyle name="개_02-포장-1_Book2_도로수량양식_자전거도로포장수량 17 2" xfId="34747"/>
    <cellStyle name="개_02-포장-1_Book2_도로수량양식_자전거도로포장수량 18" xfId="20680"/>
    <cellStyle name="개_02-포장-1_Book2_도로수량양식_자전거도로포장수량 18 2" xfId="33124"/>
    <cellStyle name="개_02-포장-1_Book2_도로수량양식_자전거도로포장수량 19" xfId="20150"/>
    <cellStyle name="개_02-포장-1_Book2_도로수량양식_자전거도로포장수량 19 2" xfId="32596"/>
    <cellStyle name="개_02-포장-1_Book2_도로수량양식_자전거도로포장수량 2" xfId="13524"/>
    <cellStyle name="개_02-포장-1_Book2_도로수량양식_자전거도로포장수량 2 2" xfId="26392"/>
    <cellStyle name="개_02-포장-1_Book2_도로수량양식_자전거도로포장수량 20" xfId="18878"/>
    <cellStyle name="개_02-포장-1_Book2_도로수량양식_자전거도로포장수량 20 2" xfId="31583"/>
    <cellStyle name="개_02-포장-1_Book2_도로수량양식_자전거도로포장수량 21" xfId="19594"/>
    <cellStyle name="개_02-포장-1_Book2_도로수량양식_자전거도로포장수량 21 2" xfId="32049"/>
    <cellStyle name="개_02-포장-1_Book2_도로수량양식_자전거도로포장수량 3" xfId="16865"/>
    <cellStyle name="개_02-포장-1_Book2_도로수량양식_자전거도로포장수량 3 2" xfId="29640"/>
    <cellStyle name="개_02-포장-1_Book2_도로수량양식_자전거도로포장수량 4" xfId="16592"/>
    <cellStyle name="개_02-포장-1_Book2_도로수량양식_자전거도로포장수량 4 2" xfId="29368"/>
    <cellStyle name="개_02-포장-1_Book2_도로수량양식_자전거도로포장수량 5" xfId="14181"/>
    <cellStyle name="개_02-포장-1_Book2_도로수량양식_자전거도로포장수량 5 2" xfId="27029"/>
    <cellStyle name="개_02-포장-1_Book2_도로수량양식_자전거도로포장수량 6" xfId="13189"/>
    <cellStyle name="개_02-포장-1_Book2_도로수량양식_자전거도로포장수량 6 2" xfId="26057"/>
    <cellStyle name="개_02-포장-1_Book2_도로수량양식_자전거도로포장수량 7" xfId="13607"/>
    <cellStyle name="개_02-포장-1_Book2_도로수량양식_자전거도로포장수량 7 2" xfId="26475"/>
    <cellStyle name="개_02-포장-1_Book2_도로수량양식_자전거도로포장수량 8" xfId="13174"/>
    <cellStyle name="개_02-포장-1_Book2_도로수량양식_자전거도로포장수량 8 2" xfId="26042"/>
    <cellStyle name="개_02-포장-1_Book2_도로수량양식_자전거도로포장수량 9" xfId="15702"/>
    <cellStyle name="개_02-포장-1_Book2_도로수량양식_자전거도로포장수량 9 2" xfId="28502"/>
    <cellStyle name="개_02-포장-1_Book2_수량산출" xfId="2732"/>
    <cellStyle name="개_02-포장-1_Book2_수량산출 10" xfId="13833"/>
    <cellStyle name="개_02-포장-1_Book2_수량산출 10 2" xfId="26692"/>
    <cellStyle name="개_02-포장-1_Book2_수량산출 11" xfId="19425"/>
    <cellStyle name="개_02-포장-1_Book2_수량산출 12" xfId="22515"/>
    <cellStyle name="개_02-포장-1_Book2_수량산출 12 2" xfId="34949"/>
    <cellStyle name="개_02-포장-1_Book2_수량산출 13" xfId="21655"/>
    <cellStyle name="개_02-포장-1_Book2_수량산출 13 2" xfId="34092"/>
    <cellStyle name="개_02-포장-1_Book2_수량산출 14" xfId="21322"/>
    <cellStyle name="개_02-포장-1_Book2_수량산출 14 2" xfId="33759"/>
    <cellStyle name="개_02-포장-1_Book2_수량산출 15" xfId="22547"/>
    <cellStyle name="개_02-포장-1_Book2_수량산출 15 2" xfId="34981"/>
    <cellStyle name="개_02-포장-1_Book2_수량산출 16" xfId="18610"/>
    <cellStyle name="개_02-포장-1_Book2_수량산출 16 2" xfId="31315"/>
    <cellStyle name="개_02-포장-1_Book2_수량산출 17" xfId="22344"/>
    <cellStyle name="개_02-포장-1_Book2_수량산출 17 2" xfId="34778"/>
    <cellStyle name="개_02-포장-1_Book2_수량산출 18" xfId="20249"/>
    <cellStyle name="개_02-포장-1_Book2_수량산출 18 2" xfId="32694"/>
    <cellStyle name="개_02-포장-1_Book2_수량산출 19" xfId="24568"/>
    <cellStyle name="개_02-포장-1_Book2_수량산출 19 2" xfId="36999"/>
    <cellStyle name="개_02-포장-1_Book2_수량산출 2" xfId="13525"/>
    <cellStyle name="개_02-포장-1_Book2_수량산출 2 2" xfId="26393"/>
    <cellStyle name="개_02-포장-1_Book2_수량산출 20" xfId="23382"/>
    <cellStyle name="개_02-포장-1_Book2_수량산출 20 2" xfId="35814"/>
    <cellStyle name="개_02-포장-1_Book2_수량산출 21" xfId="23121"/>
    <cellStyle name="개_02-포장-1_Book2_수량산출 21 2" xfId="35554"/>
    <cellStyle name="개_02-포장-1_Book2_수량산출 3" xfId="13802"/>
    <cellStyle name="개_02-포장-1_Book2_수량산출 3 2" xfId="26661"/>
    <cellStyle name="개_02-포장-1_Book2_수량산출 4" xfId="16591"/>
    <cellStyle name="개_02-포장-1_Book2_수량산출 4 2" xfId="29367"/>
    <cellStyle name="개_02-포장-1_Book2_수량산출 5" xfId="15557"/>
    <cellStyle name="개_02-포장-1_Book2_수량산출 5 2" xfId="28366"/>
    <cellStyle name="개_02-포장-1_Book2_수량산출 6" xfId="15948"/>
    <cellStyle name="개_02-포장-1_Book2_수량산출 6 2" xfId="28746"/>
    <cellStyle name="개_02-포장-1_Book2_수량산출 7" xfId="12858"/>
    <cellStyle name="개_02-포장-1_Book2_수량산출 7 2" xfId="25734"/>
    <cellStyle name="개_02-포장-1_Book2_수량산출 8" xfId="15418"/>
    <cellStyle name="개_02-포장-1_Book2_수량산출 8 2" xfId="28232"/>
    <cellStyle name="개_02-포장-1_Book2_수량산출 9" xfId="16939"/>
    <cellStyle name="개_02-포장-1_Book2_수량산출 9 2" xfId="29714"/>
    <cellStyle name="개_02-포장-1_Book2_수량산출_자전거도로구조물공수량" xfId="2733"/>
    <cellStyle name="개_02-포장-1_Book2_수량산출_자전거도로구조물공수량 10" xfId="14777"/>
    <cellStyle name="개_02-포장-1_Book2_수량산출_자전거도로구조물공수량 10 2" xfId="27602"/>
    <cellStyle name="개_02-포장-1_Book2_수량산출_자전거도로구조물공수량 11" xfId="19426"/>
    <cellStyle name="개_02-포장-1_Book2_수량산출_자전거도로구조물공수량 12" xfId="22514"/>
    <cellStyle name="개_02-포장-1_Book2_수량산출_자전거도로구조물공수량 12 2" xfId="34948"/>
    <cellStyle name="개_02-포장-1_Book2_수량산출_자전거도로구조물공수량 13" xfId="21656"/>
    <cellStyle name="개_02-포장-1_Book2_수량산출_자전거도로구조물공수량 13 2" xfId="34093"/>
    <cellStyle name="개_02-포장-1_Book2_수량산출_자전거도로구조물공수량 14" xfId="21293"/>
    <cellStyle name="개_02-포장-1_Book2_수량산출_자전거도로구조물공수량 14 2" xfId="33730"/>
    <cellStyle name="개_02-포장-1_Book2_수량산출_자전거도로구조물공수량 15" xfId="19835"/>
    <cellStyle name="개_02-포장-1_Book2_수량산출_자전거도로구조물공수량 15 2" xfId="32285"/>
    <cellStyle name="개_02-포장-1_Book2_수량산출_자전거도로구조물공수량 16" xfId="23654"/>
    <cellStyle name="개_02-포장-1_Book2_수량산출_자전거도로구조물공수량 16 2" xfId="36085"/>
    <cellStyle name="개_02-포장-1_Book2_수량산출_자전거도로구조물공수량 17" xfId="22312"/>
    <cellStyle name="개_02-포장-1_Book2_수량산출_자전거도로구조물공수량 17 2" xfId="34746"/>
    <cellStyle name="개_02-포장-1_Book2_수량산출_자전거도로구조물공수량 18" xfId="19546"/>
    <cellStyle name="개_02-포장-1_Book2_수량산출_자전거도로구조물공수량 18 2" xfId="32001"/>
    <cellStyle name="개_02-포장-1_Book2_수량산출_자전거도로구조물공수량 19" xfId="20097"/>
    <cellStyle name="개_02-포장-1_Book2_수량산출_자전거도로구조물공수량 19 2" xfId="32543"/>
    <cellStyle name="개_02-포장-1_Book2_수량산출_자전거도로구조물공수량 2" xfId="13526"/>
    <cellStyle name="개_02-포장-1_Book2_수량산출_자전거도로구조물공수량 2 2" xfId="26394"/>
    <cellStyle name="개_02-포장-1_Book2_수량산출_자전거도로구조물공수량 20" xfId="23804"/>
    <cellStyle name="개_02-포장-1_Book2_수량산출_자전거도로구조물공수량 20 2" xfId="36235"/>
    <cellStyle name="개_02-포장-1_Book2_수량산출_자전거도로구조물공수량 21" xfId="18428"/>
    <cellStyle name="개_02-포장-1_Book2_수량산출_자전거도로구조물공수량 21 2" xfId="31133"/>
    <cellStyle name="개_02-포장-1_Book2_수량산출_자전거도로구조물공수량 3" xfId="16864"/>
    <cellStyle name="개_02-포장-1_Book2_수량산출_자전거도로구조물공수량 3 2" xfId="29639"/>
    <cellStyle name="개_02-포장-1_Book2_수량산출_자전거도로구조물공수량 4" xfId="14403"/>
    <cellStyle name="개_02-포장-1_Book2_수량산출_자전거도로구조물공수량 4 2" xfId="27236"/>
    <cellStyle name="개_02-포장-1_Book2_수량산출_자전거도로구조물공수량 5" xfId="15558"/>
    <cellStyle name="개_02-포장-1_Book2_수량산출_자전거도로구조물공수량 5 2" xfId="28367"/>
    <cellStyle name="개_02-포장-1_Book2_수량산출_자전거도로구조물공수량 6" xfId="13188"/>
    <cellStyle name="개_02-포장-1_Book2_수량산출_자전거도로구조물공수량 6 2" xfId="26056"/>
    <cellStyle name="개_02-포장-1_Book2_수량산출_자전거도로구조물공수량 7" xfId="13821"/>
    <cellStyle name="개_02-포장-1_Book2_수량산출_자전거도로구조물공수량 7 2" xfId="26680"/>
    <cellStyle name="개_02-포장-1_Book2_수량산출_자전거도로구조물공수량 8" xfId="17958"/>
    <cellStyle name="개_02-포장-1_Book2_수량산출_자전거도로구조물공수량 8 2" xfId="30670"/>
    <cellStyle name="개_02-포장-1_Book2_수량산출_자전거도로구조물공수량 9" xfId="17976"/>
    <cellStyle name="개_02-포장-1_Book2_수량산출_자전거도로구조물공수량 9 2" xfId="30688"/>
    <cellStyle name="개_02-포장-1_Book2_수량산출_자전거도로포장수량" xfId="2734"/>
    <cellStyle name="개_02-포장-1_Book2_수량산출_자전거도로포장수량 10" xfId="15135"/>
    <cellStyle name="개_02-포장-1_Book2_수량산출_자전거도로포장수량 10 2" xfId="27954"/>
    <cellStyle name="개_02-포장-1_Book2_수량산출_자전거도로포장수량 11" xfId="19427"/>
    <cellStyle name="개_02-포장-1_Book2_수량산출_자전거도로포장수량 12" xfId="22513"/>
    <cellStyle name="개_02-포장-1_Book2_수량산출_자전거도로포장수량 12 2" xfId="34947"/>
    <cellStyle name="개_02-포장-1_Book2_수량산출_자전거도로포장수량 13" xfId="21657"/>
    <cellStyle name="개_02-포장-1_Book2_수량산출_자전거도로포장수량 13 2" xfId="34094"/>
    <cellStyle name="개_02-포장-1_Book2_수량산출_자전거도로포장수량 14" xfId="23950"/>
    <cellStyle name="개_02-포장-1_Book2_수량산출_자전거도로포장수량 14 2" xfId="36381"/>
    <cellStyle name="개_02-포장-1_Book2_수량산출_자전거도로포장수량 15" xfId="22548"/>
    <cellStyle name="개_02-포장-1_Book2_수량산출_자전거도로포장수량 15 2" xfId="34982"/>
    <cellStyle name="개_02-포장-1_Book2_수량산출_자전거도로포장수량 16" xfId="23655"/>
    <cellStyle name="개_02-포장-1_Book2_수량산출_자전거도로포장수량 16 2" xfId="36086"/>
    <cellStyle name="개_02-포장-1_Book2_수량산출_자전거도로포장수량 17" xfId="24608"/>
    <cellStyle name="개_02-포장-1_Book2_수량산출_자전거도로포장수량 17 2" xfId="37039"/>
    <cellStyle name="개_02-포장-1_Book2_수량산출_자전거도로포장수량 18" xfId="18659"/>
    <cellStyle name="개_02-포장-1_Book2_수량산출_자전거도로포장수량 18 2" xfId="31364"/>
    <cellStyle name="개_02-포장-1_Book2_수량산출_자전거도로포장수량 19" xfId="19601"/>
    <cellStyle name="개_02-포장-1_Book2_수량산출_자전거도로포장수량 19 2" xfId="32056"/>
    <cellStyle name="개_02-포장-1_Book2_수량산출_자전거도로포장수량 2" xfId="13527"/>
    <cellStyle name="개_02-포장-1_Book2_수량산출_자전거도로포장수량 2 2" xfId="26395"/>
    <cellStyle name="개_02-포장-1_Book2_수량산출_자전거도로포장수량 20" xfId="23507"/>
    <cellStyle name="개_02-포장-1_Book2_수량산출_자전거도로포장수량 20 2" xfId="35938"/>
    <cellStyle name="개_02-포장-1_Book2_수량산출_자전거도로포장수량 21" xfId="23751"/>
    <cellStyle name="개_02-포장-1_Book2_수량산출_자전거도로포장수량 21 2" xfId="36182"/>
    <cellStyle name="개_02-포장-1_Book2_수량산출_자전거도로포장수량 3" xfId="16863"/>
    <cellStyle name="개_02-포장-1_Book2_수량산출_자전거도로포장수량 3 2" xfId="29638"/>
    <cellStyle name="개_02-포장-1_Book2_수량산출_자전거도로포장수량 4" xfId="15872"/>
    <cellStyle name="개_02-포장-1_Book2_수량산출_자전거도로포장수량 4 2" xfId="28670"/>
    <cellStyle name="개_02-포장-1_Book2_수량산출_자전거도로포장수량 5" xfId="14379"/>
    <cellStyle name="개_02-포장-1_Book2_수량산출_자전거도로포장수량 5 2" xfId="27212"/>
    <cellStyle name="개_02-포장-1_Book2_수량산출_자전거도로포장수량 6" xfId="13339"/>
    <cellStyle name="개_02-포장-1_Book2_수량산출_자전거도로포장수량 6 2" xfId="26207"/>
    <cellStyle name="개_02-포장-1_Book2_수량산출_자전거도로포장수량 7" xfId="15991"/>
    <cellStyle name="개_02-포장-1_Book2_수량산출_자전거도로포장수량 7 2" xfId="28789"/>
    <cellStyle name="개_02-포장-1_Book2_수량산출_자전거도로포장수량 8" xfId="15809"/>
    <cellStyle name="개_02-포장-1_Book2_수량산출_자전거도로포장수량 8 2" xfId="28608"/>
    <cellStyle name="개_02-포장-1_Book2_수량산출_자전거도로포장수량 9" xfId="17977"/>
    <cellStyle name="개_02-포장-1_Book2_수량산출_자전거도로포장수량 9 2" xfId="30689"/>
    <cellStyle name="개_02-포장-1_Book2_인월중군소하천" xfId="2735"/>
    <cellStyle name="개_02-포장-1_Book2_인월중군소하천 10" xfId="15205"/>
    <cellStyle name="개_02-포장-1_Book2_인월중군소하천 10 2" xfId="28023"/>
    <cellStyle name="개_02-포장-1_Book2_인월중군소하천 11" xfId="19428"/>
    <cellStyle name="개_02-포장-1_Book2_인월중군소하천 12" xfId="22512"/>
    <cellStyle name="개_02-포장-1_Book2_인월중군소하천 12 2" xfId="34946"/>
    <cellStyle name="개_02-포장-1_Book2_인월중군소하천 13" xfId="21658"/>
    <cellStyle name="개_02-포장-1_Book2_인월중군소하천 13 2" xfId="34095"/>
    <cellStyle name="개_02-포장-1_Book2_인월중군소하천 14" xfId="23949"/>
    <cellStyle name="개_02-포장-1_Book2_인월중군소하천 14 2" xfId="36380"/>
    <cellStyle name="개_02-포장-1_Book2_인월중군소하천 15" xfId="19836"/>
    <cellStyle name="개_02-포장-1_Book2_인월중군소하천 15 2" xfId="32286"/>
    <cellStyle name="개_02-포장-1_Book2_인월중군소하천 16" xfId="22097"/>
    <cellStyle name="개_02-포장-1_Book2_인월중군소하천 16 2" xfId="34533"/>
    <cellStyle name="개_02-포장-1_Book2_인월중군소하천 17" xfId="24607"/>
    <cellStyle name="개_02-포장-1_Book2_인월중군소하천 17 2" xfId="37038"/>
    <cellStyle name="개_02-포장-1_Book2_인월중군소하천 18" xfId="20679"/>
    <cellStyle name="개_02-포장-1_Book2_인월중군소하천 18 2" xfId="33123"/>
    <cellStyle name="개_02-포장-1_Book2_인월중군소하천 19" xfId="21085"/>
    <cellStyle name="개_02-포장-1_Book2_인월중군소하천 19 2" xfId="33522"/>
    <cellStyle name="개_02-포장-1_Book2_인월중군소하천 2" xfId="13528"/>
    <cellStyle name="개_02-포장-1_Book2_인월중군소하천 2 2" xfId="26396"/>
    <cellStyle name="개_02-포장-1_Book2_인월중군소하천 20" xfId="24478"/>
    <cellStyle name="개_02-포장-1_Book2_인월중군소하천 20 2" xfId="36909"/>
    <cellStyle name="개_02-포장-1_Book2_인월중군소하천 21" xfId="20923"/>
    <cellStyle name="개_02-포장-1_Book2_인월중군소하천 21 2" xfId="33360"/>
    <cellStyle name="개_02-포장-1_Book2_인월중군소하천 3" xfId="16862"/>
    <cellStyle name="개_02-포장-1_Book2_인월중군소하천 3 2" xfId="29637"/>
    <cellStyle name="개_02-포장-1_Book2_인월중군소하천 4" xfId="12434"/>
    <cellStyle name="개_02-포장-1_Book2_인월중군소하천 4 2" xfId="25314"/>
    <cellStyle name="개_02-포장-1_Book2_인월중군소하천 5" xfId="14182"/>
    <cellStyle name="개_02-포장-1_Book2_인월중군소하천 5 2" xfId="27030"/>
    <cellStyle name="개_02-포장-1_Book2_인월중군소하천 6" xfId="13187"/>
    <cellStyle name="개_02-포장-1_Book2_인월중군소하천 6 2" xfId="26055"/>
    <cellStyle name="개_02-포장-1_Book2_인월중군소하천 7" xfId="17264"/>
    <cellStyle name="개_02-포장-1_Book2_인월중군소하천 7 2" xfId="29997"/>
    <cellStyle name="개_02-포장-1_Book2_인월중군소하천 8" xfId="17260"/>
    <cellStyle name="개_02-포장-1_Book2_인월중군소하천 8 2" xfId="29993"/>
    <cellStyle name="개_02-포장-1_Book2_인월중군소하천 9" xfId="17978"/>
    <cellStyle name="개_02-포장-1_Book2_인월중군소하천 9 2" xfId="30690"/>
    <cellStyle name="개_02-포장-1_Book2_인월중군소하천_자전거도로구조물공수량" xfId="2736"/>
    <cellStyle name="개_02-포장-1_Book2_인월중군소하천_자전거도로구조물공수량 10" xfId="13769"/>
    <cellStyle name="개_02-포장-1_Book2_인월중군소하천_자전거도로구조물공수량 10 2" xfId="26630"/>
    <cellStyle name="개_02-포장-1_Book2_인월중군소하천_자전거도로구조물공수량 11" xfId="19429"/>
    <cellStyle name="개_02-포장-1_Book2_인월중군소하천_자전거도로구조물공수량 12" xfId="22511"/>
    <cellStyle name="개_02-포장-1_Book2_인월중군소하천_자전거도로구조물공수량 12 2" xfId="34945"/>
    <cellStyle name="개_02-포장-1_Book2_인월중군소하천_자전거도로구조물공수량 13" xfId="21659"/>
    <cellStyle name="개_02-포장-1_Book2_인월중군소하천_자전거도로구조물공수량 13 2" xfId="34096"/>
    <cellStyle name="개_02-포장-1_Book2_인월중군소하천_자전거도로구조물공수량 14" xfId="23948"/>
    <cellStyle name="개_02-포장-1_Book2_인월중군소하천_자전거도로구조물공수량 14 2" xfId="36379"/>
    <cellStyle name="개_02-포장-1_Book2_인월중군소하천_자전거도로구조물공수량 15" xfId="21043"/>
    <cellStyle name="개_02-포장-1_Book2_인월중군소하천_자전거도로구조물공수량 15 2" xfId="33480"/>
    <cellStyle name="개_02-포장-1_Book2_인월중군소하천_자전거도로구조물공수량 16" xfId="18429"/>
    <cellStyle name="개_02-포장-1_Book2_인월중군소하천_자전거도로구조물공수량 16 2" xfId="31134"/>
    <cellStyle name="개_02-포장-1_Book2_인월중군소하천_자전거도로구조물공수량 17" xfId="24606"/>
    <cellStyle name="개_02-포장-1_Book2_인월중군소하천_자전거도로구조물공수량 17 2" xfId="37037"/>
    <cellStyle name="개_02-포장-1_Book2_인월중군소하천_자전거도로구조물공수량 18" xfId="19177"/>
    <cellStyle name="개_02-포장-1_Book2_인월중군소하천_자전거도로구조물공수량 18 2" xfId="31832"/>
    <cellStyle name="개_02-포장-1_Book2_인월중군소하천_자전거도로구조물공수량 19" xfId="18823"/>
    <cellStyle name="개_02-포장-1_Book2_인월중군소하천_자전거도로구조물공수량 19 2" xfId="31528"/>
    <cellStyle name="개_02-포장-1_Book2_인월중군소하천_자전거도로구조물공수량 2" xfId="13529"/>
    <cellStyle name="개_02-포장-1_Book2_인월중군소하천_자전거도로구조물공수량 2 2" xfId="26397"/>
    <cellStyle name="개_02-포장-1_Book2_인월중군소하천_자전거도로구조물공수량 20" xfId="23381"/>
    <cellStyle name="개_02-포장-1_Book2_인월중군소하천_자전거도로구조물공수량 20 2" xfId="35813"/>
    <cellStyle name="개_02-포장-1_Book2_인월중군소하천_자전거도로구조물공수량 21" xfId="19171"/>
    <cellStyle name="개_02-포장-1_Book2_인월중군소하천_자전거도로구조물공수량 21 2" xfId="31826"/>
    <cellStyle name="개_02-포장-1_Book2_인월중군소하천_자전거도로구조물공수량 3" xfId="16861"/>
    <cellStyle name="개_02-포장-1_Book2_인월중군소하천_자전거도로구조물공수량 3 2" xfId="29636"/>
    <cellStyle name="개_02-포장-1_Book2_인월중군소하천_자전거도로구조물공수량 4" xfId="15871"/>
    <cellStyle name="개_02-포장-1_Book2_인월중군소하천_자전거도로구조물공수량 4 2" xfId="28669"/>
    <cellStyle name="개_02-포장-1_Book2_인월중군소하천_자전거도로구조물공수량 5" xfId="15559"/>
    <cellStyle name="개_02-포장-1_Book2_인월중군소하천_자전거도로구조물공수량 5 2" xfId="28368"/>
    <cellStyle name="개_02-포장-1_Book2_인월중군소하천_자전거도로구조물공수량 6" xfId="15947"/>
    <cellStyle name="개_02-포장-1_Book2_인월중군소하천_자전거도로구조물공수량 6 2" xfId="28745"/>
    <cellStyle name="개_02-포장-1_Book2_인월중군소하천_자전거도로구조물공수량 7" xfId="17265"/>
    <cellStyle name="개_02-포장-1_Book2_인월중군소하천_자전거도로구조물공수량 7 2" xfId="29998"/>
    <cellStyle name="개_02-포장-1_Book2_인월중군소하천_자전거도로구조물공수량 8" xfId="15299"/>
    <cellStyle name="개_02-포장-1_Book2_인월중군소하천_자전거도로구조물공수량 8 2" xfId="28116"/>
    <cellStyle name="개_02-포장-1_Book2_인월중군소하천_자전거도로구조물공수량 9" xfId="17979"/>
    <cellStyle name="개_02-포장-1_Book2_인월중군소하천_자전거도로구조물공수량 9 2" xfId="30691"/>
    <cellStyle name="개_02-포장-1_Book2_인월중군소하천_자전거도로포장수량" xfId="2737"/>
    <cellStyle name="개_02-포장-1_Book2_인월중군소하천_자전거도로포장수량 10" xfId="14778"/>
    <cellStyle name="개_02-포장-1_Book2_인월중군소하천_자전거도로포장수량 10 2" xfId="27603"/>
    <cellStyle name="개_02-포장-1_Book2_인월중군소하천_자전거도로포장수량 11" xfId="19430"/>
    <cellStyle name="개_02-포장-1_Book2_인월중군소하천_자전거도로포장수량 12" xfId="22510"/>
    <cellStyle name="개_02-포장-1_Book2_인월중군소하천_자전거도로포장수량 12 2" xfId="34944"/>
    <cellStyle name="개_02-포장-1_Book2_인월중군소하천_자전거도로포장수량 13" xfId="21660"/>
    <cellStyle name="개_02-포장-1_Book2_인월중군소하천_자전거도로포장수량 13 2" xfId="34097"/>
    <cellStyle name="개_02-포장-1_Book2_인월중군소하천_자전거도로포장수량 14" xfId="23947"/>
    <cellStyle name="개_02-포장-1_Book2_인월중군소하천_자전거도로포장수량 14 2" xfId="36378"/>
    <cellStyle name="개_02-포장-1_Book2_인월중군소하천_자전거도로포장수량 15" xfId="24260"/>
    <cellStyle name="개_02-포장-1_Book2_인월중군소하천_자전거도로포장수량 15 2" xfId="36691"/>
    <cellStyle name="개_02-포장-1_Book2_인월중군소하천_자전거도로포장수량 16" xfId="19903"/>
    <cellStyle name="개_02-포장-1_Book2_인월중군소하천_자전거도로포장수량 16 2" xfId="32352"/>
    <cellStyle name="개_02-포장-1_Book2_인월중군소하천_자전거도로포장수량 17" xfId="24605"/>
    <cellStyle name="개_02-포장-1_Book2_인월중군소하천_자전거도로포장수량 17 2" xfId="37036"/>
    <cellStyle name="개_02-포장-1_Book2_인월중군소하천_자전거도로포장수량 18" xfId="19545"/>
    <cellStyle name="개_02-포장-1_Book2_인월중군소하천_자전거도로포장수량 18 2" xfId="32000"/>
    <cellStyle name="개_02-포장-1_Book2_인월중군소하천_자전거도로포장수량 19" xfId="21070"/>
    <cellStyle name="개_02-포장-1_Book2_인월중군소하천_자전거도로포장수량 19 2" xfId="33507"/>
    <cellStyle name="개_02-포장-1_Book2_인월중군소하천_자전거도로포장수량 2" xfId="13530"/>
    <cellStyle name="개_02-포장-1_Book2_인월중군소하천_자전거도로포장수량 2 2" xfId="26398"/>
    <cellStyle name="개_02-포장-1_Book2_인월중군소하천_자전거도로포장수량 20" xfId="18877"/>
    <cellStyle name="개_02-포장-1_Book2_인월중군소하천_자전거도로포장수량 20 2" xfId="31582"/>
    <cellStyle name="개_02-포장-1_Book2_인월중군소하천_자전거도로포장수량 21" xfId="22417"/>
    <cellStyle name="개_02-포장-1_Book2_인월중군소하천_자전거도로포장수량 21 2" xfId="34851"/>
    <cellStyle name="개_02-포장-1_Book2_인월중군소하천_자전거도로포장수량 3" xfId="16860"/>
    <cellStyle name="개_02-포장-1_Book2_인월중군소하천_자전거도로포장수량 3 2" xfId="29635"/>
    <cellStyle name="개_02-포장-1_Book2_인월중군소하천_자전거도로포장수량 4" xfId="17361"/>
    <cellStyle name="개_02-포장-1_Book2_인월중군소하천_자전거도로포장수량 4 2" xfId="30090"/>
    <cellStyle name="개_02-포장-1_Book2_인월중군소하천_자전거도로포장수량 5" xfId="14204"/>
    <cellStyle name="개_02-포장-1_Book2_인월중군소하천_자전거도로포장수량 5 2" xfId="27052"/>
    <cellStyle name="개_02-포장-1_Book2_인월중군소하천_자전거도로포장수량 6" xfId="13186"/>
    <cellStyle name="개_02-포장-1_Book2_인월중군소하천_자전거도로포장수량 6 2" xfId="26054"/>
    <cellStyle name="개_02-포장-1_Book2_인월중군소하천_자전거도로포장수량 7" xfId="13627"/>
    <cellStyle name="개_02-포장-1_Book2_인월중군소하천_자전거도로포장수량 7 2" xfId="26495"/>
    <cellStyle name="개_02-포장-1_Book2_인월중군소하천_자전거도로포장수량 8" xfId="17017"/>
    <cellStyle name="개_02-포장-1_Book2_인월중군소하천_자전거도로포장수량 8 2" xfId="29792"/>
    <cellStyle name="개_02-포장-1_Book2_인월중군소하천_자전거도로포장수량 9" xfId="12661"/>
    <cellStyle name="개_02-포장-1_Book2_인월중군소하천_자전거도로포장수량 9 2" xfId="25540"/>
    <cellStyle name="개_02-포장-1_Book2_자전거도로구조물공수량" xfId="2738"/>
    <cellStyle name="개_02-포장-1_Book2_자전거도로구조물공수량 10" xfId="15681"/>
    <cellStyle name="개_02-포장-1_Book2_자전거도로구조물공수량 10 2" xfId="28481"/>
    <cellStyle name="개_02-포장-1_Book2_자전거도로구조물공수량 11" xfId="19431"/>
    <cellStyle name="개_02-포장-1_Book2_자전거도로구조물공수량 12" xfId="22509"/>
    <cellStyle name="개_02-포장-1_Book2_자전거도로구조물공수량 12 2" xfId="34943"/>
    <cellStyle name="개_02-포장-1_Book2_자전거도로구조물공수량 13" xfId="21661"/>
    <cellStyle name="개_02-포장-1_Book2_자전거도로구조물공수량 13 2" xfId="34098"/>
    <cellStyle name="개_02-포장-1_Book2_자전거도로구조물공수량 14" xfId="18747"/>
    <cellStyle name="개_02-포장-1_Book2_자전거도로구조물공수량 14 2" xfId="31452"/>
    <cellStyle name="개_02-포장-1_Book2_자전거도로구조물공수량 15" xfId="24259"/>
    <cellStyle name="개_02-포장-1_Book2_자전거도로구조물공수량 15 2" xfId="36690"/>
    <cellStyle name="개_02-포장-1_Book2_자전거도로구조물공수량 16" xfId="23095"/>
    <cellStyle name="개_02-포장-1_Book2_자전거도로구조물공수량 16 2" xfId="35528"/>
    <cellStyle name="개_02-포장-1_Book2_자전거도로구조물공수량 17" xfId="20722"/>
    <cellStyle name="개_02-포장-1_Book2_자전거도로구조물공수량 17 2" xfId="33162"/>
    <cellStyle name="개_02-포장-1_Book2_자전거도로구조물공수량 18" xfId="21106"/>
    <cellStyle name="개_02-포장-1_Book2_자전거도로구조물공수량 18 2" xfId="33543"/>
    <cellStyle name="개_02-포장-1_Book2_자전거도로구조물공수량 19" xfId="21752"/>
    <cellStyle name="개_02-포장-1_Book2_자전거도로구조물공수량 19 2" xfId="34189"/>
    <cellStyle name="개_02-포장-1_Book2_자전거도로구조물공수량 2" xfId="13531"/>
    <cellStyle name="개_02-포장-1_Book2_자전거도로구조물공수량 2 2" xfId="26399"/>
    <cellStyle name="개_02-포장-1_Book2_자전거도로구조물공수량 20" xfId="23508"/>
    <cellStyle name="개_02-포장-1_Book2_자전거도로구조물공수량 20 2" xfId="35939"/>
    <cellStyle name="개_02-포장-1_Book2_자전거도로구조물공수량 21" xfId="23752"/>
    <cellStyle name="개_02-포장-1_Book2_자전거도로구조물공수량 21 2" xfId="36183"/>
    <cellStyle name="개_02-포장-1_Book2_자전거도로구조물공수량 3" xfId="16859"/>
    <cellStyle name="개_02-포장-1_Book2_자전거도로구조물공수량 3 2" xfId="29634"/>
    <cellStyle name="개_02-포장-1_Book2_자전거도로구조물공수량 4" xfId="17360"/>
    <cellStyle name="개_02-포장-1_Book2_자전거도로구조물공수량 4 2" xfId="30089"/>
    <cellStyle name="개_02-포장-1_Book2_자전거도로구조물공수량 5" xfId="14380"/>
    <cellStyle name="개_02-포장-1_Book2_자전거도로구조물공수량 5 2" xfId="27213"/>
    <cellStyle name="개_02-포장-1_Book2_자전거도로구조물공수량 6" xfId="13338"/>
    <cellStyle name="개_02-포장-1_Book2_자전거도로구조물공수량 6 2" xfId="26206"/>
    <cellStyle name="개_02-포장-1_Book2_자전거도로구조물공수량 7" xfId="14580"/>
    <cellStyle name="개_02-포장-1_Book2_자전거도로구조물공수량 7 2" xfId="27406"/>
    <cellStyle name="개_02-포장-1_Book2_자전거도로구조물공수량 8" xfId="15715"/>
    <cellStyle name="개_02-포장-1_Book2_자전거도로구조물공수량 8 2" xfId="28515"/>
    <cellStyle name="개_02-포장-1_Book2_자전거도로구조물공수량 9" xfId="16795"/>
    <cellStyle name="개_02-포장-1_Book2_자전거도로구조물공수량 9 2" xfId="29570"/>
    <cellStyle name="개_02-포장-1_Book2_자전거도로포장수량" xfId="2739"/>
    <cellStyle name="개_02-포장-1_Book2_자전거도로포장수량 10" xfId="15319"/>
    <cellStyle name="개_02-포장-1_Book2_자전거도로포장수량 10 2" xfId="28136"/>
    <cellStyle name="개_02-포장-1_Book2_자전거도로포장수량 11" xfId="19432"/>
    <cellStyle name="개_02-포장-1_Book2_자전거도로포장수량 12" xfId="22508"/>
    <cellStyle name="개_02-포장-1_Book2_자전거도로포장수량 12 2" xfId="34942"/>
    <cellStyle name="개_02-포장-1_Book2_자전거도로포장수량 13" xfId="21662"/>
    <cellStyle name="개_02-포장-1_Book2_자전거도로포장수량 13 2" xfId="34099"/>
    <cellStyle name="개_02-포장-1_Book2_자전거도로포장수량 14" xfId="22888"/>
    <cellStyle name="개_02-포장-1_Book2_자전거도로포장수량 14 2" xfId="35322"/>
    <cellStyle name="개_02-포장-1_Book2_자전거도로포장수량 15" xfId="24258"/>
    <cellStyle name="개_02-포장-1_Book2_자전거도로포장수량 15 2" xfId="36689"/>
    <cellStyle name="개_02-포장-1_Book2_자전거도로포장수량 16" xfId="19902"/>
    <cellStyle name="개_02-포장-1_Book2_자전거도로포장수량 16 2" xfId="32351"/>
    <cellStyle name="개_02-포장-1_Book2_자전거도로포장수량 17" xfId="23060"/>
    <cellStyle name="개_02-포장-1_Book2_자전거도로포장수량 17 2" xfId="35493"/>
    <cellStyle name="개_02-포장-1_Book2_자전거도로포장수량 18" xfId="20678"/>
    <cellStyle name="개_02-포장-1_Book2_자전거도로포장수량 18 2" xfId="33122"/>
    <cellStyle name="개_02-포장-1_Book2_자전거도로포장수량 19" xfId="24375"/>
    <cellStyle name="개_02-포장-1_Book2_자전거도로포장수량 19 2" xfId="36806"/>
    <cellStyle name="개_02-포장-1_Book2_자전거도로포장수량 2" xfId="13532"/>
    <cellStyle name="개_02-포장-1_Book2_자전거도로포장수량 2 2" xfId="26400"/>
    <cellStyle name="개_02-포장-1_Book2_자전거도로포장수량 20" xfId="22646"/>
    <cellStyle name="개_02-포장-1_Book2_자전거도로포장수량 20 2" xfId="35080"/>
    <cellStyle name="개_02-포장-1_Book2_자전거도로포장수량 21" xfId="23869"/>
    <cellStyle name="개_02-포장-1_Book2_자전거도로포장수량 21 2" xfId="36300"/>
    <cellStyle name="개_02-포장-1_Book2_자전거도로포장수량 3" xfId="16858"/>
    <cellStyle name="개_02-포장-1_Book2_자전거도로포장수량 3 2" xfId="29633"/>
    <cellStyle name="개_02-포장-1_Book2_자전거도로포장수량 4" xfId="17359"/>
    <cellStyle name="개_02-포장-1_Book2_자전거도로포장수량 4 2" xfId="30088"/>
    <cellStyle name="개_02-포장-1_Book2_자전거도로포장수량 5" xfId="14183"/>
    <cellStyle name="개_02-포장-1_Book2_자전거도로포장수량 5 2" xfId="27031"/>
    <cellStyle name="개_02-포장-1_Book2_자전거도로포장수량 6" xfId="13185"/>
    <cellStyle name="개_02-포장-1_Book2_자전거도로포장수량 6 2" xfId="26053"/>
    <cellStyle name="개_02-포장-1_Book2_자전거도로포장수량 7" xfId="14688"/>
    <cellStyle name="개_02-포장-1_Book2_자전거도로포장수량 7 2" xfId="27514"/>
    <cellStyle name="개_02-포장-1_Book2_자전거도로포장수량 8" xfId="15716"/>
    <cellStyle name="개_02-포장-1_Book2_자전거도로포장수량 8 2" xfId="28516"/>
    <cellStyle name="개_02-포장-1_Book2_자전거도로포장수량 9" xfId="15185"/>
    <cellStyle name="개_02-포장-1_Book2_자전거도로포장수량 9 2" xfId="28004"/>
    <cellStyle name="개_02-포장-1_Book4" xfId="2740"/>
    <cellStyle name="개_02-포장-1_Book4 10" xfId="15682"/>
    <cellStyle name="개_02-포장-1_Book4 10 2" xfId="28482"/>
    <cellStyle name="개_02-포장-1_Book4 11" xfId="19433"/>
    <cellStyle name="개_02-포장-1_Book4 12" xfId="22507"/>
    <cellStyle name="개_02-포장-1_Book4 12 2" xfId="34941"/>
    <cellStyle name="개_02-포장-1_Book4 13" xfId="21663"/>
    <cellStyle name="개_02-포장-1_Book4 13 2" xfId="34100"/>
    <cellStyle name="개_02-포장-1_Book4 14" xfId="21313"/>
    <cellStyle name="개_02-포장-1_Book4 14 2" xfId="33750"/>
    <cellStyle name="개_02-포장-1_Book4 15" xfId="24257"/>
    <cellStyle name="개_02-포장-1_Book4 15 2" xfId="36688"/>
    <cellStyle name="개_02-포장-1_Book4 16" xfId="19519"/>
    <cellStyle name="개_02-포장-1_Book4 16 2" xfId="31974"/>
    <cellStyle name="개_02-포장-1_Book4 17" xfId="19255"/>
    <cellStyle name="개_02-포장-1_Book4 17 2" xfId="31910"/>
    <cellStyle name="개_02-포장-1_Book4 18" xfId="21973"/>
    <cellStyle name="개_02-포장-1_Book4 18 2" xfId="34410"/>
    <cellStyle name="개_02-포장-1_Book4 19" xfId="24376"/>
    <cellStyle name="개_02-포장-1_Book4 19 2" xfId="36807"/>
    <cellStyle name="개_02-포장-1_Book4 2" xfId="13533"/>
    <cellStyle name="개_02-포장-1_Book4 2 2" xfId="26401"/>
    <cellStyle name="개_02-포장-1_Book4 20" xfId="23380"/>
    <cellStyle name="개_02-포장-1_Book4 20 2" xfId="35812"/>
    <cellStyle name="개_02-포장-1_Book4 21" xfId="23206"/>
    <cellStyle name="개_02-포장-1_Book4 21 2" xfId="35639"/>
    <cellStyle name="개_02-포장-1_Book4 3" xfId="16857"/>
    <cellStyle name="개_02-포장-1_Book4 3 2" xfId="29632"/>
    <cellStyle name="개_02-포장-1_Book4 4" xfId="17358"/>
    <cellStyle name="개_02-포장-1_Book4 4 2" xfId="30087"/>
    <cellStyle name="개_02-포장-1_Book4 5" xfId="14381"/>
    <cellStyle name="개_02-포장-1_Book4 5 2" xfId="27214"/>
    <cellStyle name="개_02-포장-1_Book4 6" xfId="16714"/>
    <cellStyle name="개_02-포장-1_Book4 6 2" xfId="29490"/>
    <cellStyle name="개_02-포장-1_Book4 7" xfId="13626"/>
    <cellStyle name="개_02-포장-1_Book4 7 2" xfId="26494"/>
    <cellStyle name="개_02-포장-1_Book4 8" xfId="13070"/>
    <cellStyle name="개_02-포장-1_Book4 8 2" xfId="25939"/>
    <cellStyle name="개_02-포장-1_Book4 9" xfId="16388"/>
    <cellStyle name="개_02-포장-1_Book4 9 2" xfId="29164"/>
    <cellStyle name="개_02-포장-1_Book4_도로수량양식" xfId="2741"/>
    <cellStyle name="개_02-포장-1_Book4_도로수량양식 10" xfId="12676"/>
    <cellStyle name="개_02-포장-1_Book4_도로수량양식 10 2" xfId="25555"/>
    <cellStyle name="개_02-포장-1_Book4_도로수량양식 11" xfId="19434"/>
    <cellStyle name="개_02-포장-1_Book4_도로수량양식 12" xfId="22506"/>
    <cellStyle name="개_02-포장-1_Book4_도로수량양식 12 2" xfId="34940"/>
    <cellStyle name="개_02-포장-1_Book4_도로수량양식 13" xfId="21664"/>
    <cellStyle name="개_02-포장-1_Book4_도로수량양식 13 2" xfId="34101"/>
    <cellStyle name="개_02-포장-1_Book4_도로수량양식 14" xfId="21308"/>
    <cellStyle name="개_02-포장-1_Book4_도로수량양식 14 2" xfId="33745"/>
    <cellStyle name="개_02-포장-1_Book4_도로수량양식 15" xfId="19837"/>
    <cellStyle name="개_02-포장-1_Book4_도로수량양식 15 2" xfId="32287"/>
    <cellStyle name="개_02-포장-1_Book4_도로수량양식 16" xfId="22362"/>
    <cellStyle name="개_02-포장-1_Book4_도로수량양식 16 2" xfId="34796"/>
    <cellStyle name="개_02-포장-1_Book4_도로수량양식 17" xfId="18274"/>
    <cellStyle name="개_02-포장-1_Book4_도로수량양식 17 2" xfId="30980"/>
    <cellStyle name="개_02-포장-1_Book4_도로수량양식 18" xfId="19544"/>
    <cellStyle name="개_02-포장-1_Book4_도로수량양식 18 2" xfId="31999"/>
    <cellStyle name="개_02-포장-1_Book4_도로수량양식 19" xfId="24377"/>
    <cellStyle name="개_02-포장-1_Book4_도로수량양식 19 2" xfId="36808"/>
    <cellStyle name="개_02-포장-1_Book4_도로수량양식 2" xfId="13534"/>
    <cellStyle name="개_02-포장-1_Book4_도로수량양식 2 2" xfId="26402"/>
    <cellStyle name="개_02-포장-1_Book4_도로수량양식 20" xfId="18876"/>
    <cellStyle name="개_02-포장-1_Book4_도로수량양식 20 2" xfId="31581"/>
    <cellStyle name="개_02-포장-1_Book4_도로수량양식 21" xfId="22432"/>
    <cellStyle name="개_02-포장-1_Book4_도로수량양식 21 2" xfId="34866"/>
    <cellStyle name="개_02-포장-1_Book4_도로수량양식 3" xfId="16856"/>
    <cellStyle name="개_02-포장-1_Book4_도로수량양식 3 2" xfId="29631"/>
    <cellStyle name="개_02-포장-1_Book4_도로수량양식 4" xfId="12433"/>
    <cellStyle name="개_02-포장-1_Book4_도로수량양식 4 2" xfId="25313"/>
    <cellStyle name="개_02-포장-1_Book4_도로수량양식 5" xfId="17002"/>
    <cellStyle name="개_02-포장-1_Book4_도로수량양식 5 2" xfId="29777"/>
    <cellStyle name="개_02-포장-1_Book4_도로수량양식 6" xfId="13184"/>
    <cellStyle name="개_02-포장-1_Book4_도로수량양식 6 2" xfId="26052"/>
    <cellStyle name="개_02-포장-1_Book4_도로수량양식 7" xfId="15141"/>
    <cellStyle name="개_02-포장-1_Book4_도로수량양식 7 2" xfId="27960"/>
    <cellStyle name="개_02-포장-1_Book4_도로수량양식 8" xfId="13844"/>
    <cellStyle name="개_02-포장-1_Book4_도로수량양식 8 2" xfId="26703"/>
    <cellStyle name="개_02-포장-1_Book4_도로수량양식 9" xfId="18030"/>
    <cellStyle name="개_02-포장-1_Book4_도로수량양식 9 2" xfId="30741"/>
    <cellStyle name="개_02-포장-1_Book4_도로수량양식_자전거도로구조물공수량" xfId="2742"/>
    <cellStyle name="개_02-포장-1_Book4_도로수량양식_자전거도로구조물공수량 10" xfId="13834"/>
    <cellStyle name="개_02-포장-1_Book4_도로수량양식_자전거도로구조물공수량 10 2" xfId="26693"/>
    <cellStyle name="개_02-포장-1_Book4_도로수량양식_자전거도로구조물공수량 11" xfId="19435"/>
    <cellStyle name="개_02-포장-1_Book4_도로수량양식_자전거도로구조물공수량 12" xfId="22505"/>
    <cellStyle name="개_02-포장-1_Book4_도로수량양식_자전거도로구조물공수량 12 2" xfId="34939"/>
    <cellStyle name="개_02-포장-1_Book4_도로수량양식_자전거도로구조물공수량 13" xfId="21665"/>
    <cellStyle name="개_02-포장-1_Book4_도로수량양식_자전거도로구조물공수량 13 2" xfId="34102"/>
    <cellStyle name="개_02-포장-1_Book4_도로수량양식_자전거도로구조물공수량 14" xfId="21321"/>
    <cellStyle name="개_02-포장-1_Book4_도로수량양식_자전거도로구조물공수량 14 2" xfId="33758"/>
    <cellStyle name="개_02-포장-1_Book4_도로수량양식_자전거도로구조물공수량 15" xfId="21044"/>
    <cellStyle name="개_02-포장-1_Book4_도로수량양식_자전거도로구조물공수량 15 2" xfId="33481"/>
    <cellStyle name="개_02-포장-1_Book4_도로수량양식_자전거도로구조물공수량 16" xfId="21949"/>
    <cellStyle name="개_02-포장-1_Book4_도로수량양식_자전거도로구조물공수량 16 2" xfId="34386"/>
    <cellStyle name="개_02-포장-1_Book4_도로수량양식_자전거도로구조물공수량 17" xfId="19247"/>
    <cellStyle name="개_02-포장-1_Book4_도로수량양식_자전거도로구조물공수량 17 2" xfId="31902"/>
    <cellStyle name="개_02-포장-1_Book4_도로수량양식_자전거도로구조물공수량 18" xfId="18658"/>
    <cellStyle name="개_02-포장-1_Book4_도로수량양식_자전거도로구조물공수량 18 2" xfId="31363"/>
    <cellStyle name="개_02-포장-1_Book4_도로수량양식_자전거도로구조물공수량 19" xfId="20488"/>
    <cellStyle name="개_02-포장-1_Book4_도로수량양식_자전거도로구조물공수량 19 2" xfId="32933"/>
    <cellStyle name="개_02-포장-1_Book4_도로수량양식_자전거도로구조물공수량 2" xfId="13535"/>
    <cellStyle name="개_02-포장-1_Book4_도로수량양식_자전거도로구조물공수량 2 2" xfId="26403"/>
    <cellStyle name="개_02-포장-1_Book4_도로수량양식_자전거도로구조물공수량 20" xfId="23509"/>
    <cellStyle name="개_02-포장-1_Book4_도로수량양식_자전거도로구조물공수량 20 2" xfId="35940"/>
    <cellStyle name="개_02-포장-1_Book4_도로수량양식_자전거도로구조물공수량 21" xfId="18293"/>
    <cellStyle name="개_02-포장-1_Book4_도로수량양식_자전거도로구조물공수량 21 2" xfId="30999"/>
    <cellStyle name="개_02-포장-1_Book4_도로수량양식_자전거도로구조물공수량 3" xfId="16855"/>
    <cellStyle name="개_02-포장-1_Book4_도로수량양식_자전거도로구조물공수량 3 2" xfId="29630"/>
    <cellStyle name="개_02-포장-1_Book4_도로수량양식_자전거도로구조물공수량 4" xfId="12432"/>
    <cellStyle name="개_02-포장-1_Book4_도로수량양식_자전거도로구조물공수량 4 2" xfId="25312"/>
    <cellStyle name="개_02-포장-1_Book4_도로수량양식_자전거도로구조물공수량 5" xfId="17003"/>
    <cellStyle name="개_02-포장-1_Book4_도로수량양식_자전거도로구조물공수량 5 2" xfId="29778"/>
    <cellStyle name="개_02-포장-1_Book4_도로수량양식_자전거도로구조물공수량 6" xfId="16713"/>
    <cellStyle name="개_02-포장-1_Book4_도로수량양식_자전거도로구조물공수량 6 2" xfId="29489"/>
    <cellStyle name="개_02-포장-1_Book4_도로수량양식_자전거도로구조물공수량 7" xfId="17326"/>
    <cellStyle name="개_02-포장-1_Book4_도로수량양식_자전거도로구조물공수량 7 2" xfId="30055"/>
    <cellStyle name="개_02-포장-1_Book4_도로수량양식_자전거도로구조물공수량 8" xfId="15452"/>
    <cellStyle name="개_02-포장-1_Book4_도로수량양식_자전거도로구조물공수량 8 2" xfId="28261"/>
    <cellStyle name="개_02-포장-1_Book4_도로수량양식_자전거도로구조물공수량 9" xfId="16938"/>
    <cellStyle name="개_02-포장-1_Book4_도로수량양식_자전거도로구조물공수량 9 2" xfId="29713"/>
    <cellStyle name="개_02-포장-1_Book4_도로수량양식_자전거도로포장수량" xfId="2743"/>
    <cellStyle name="개_02-포장-1_Book4_도로수량양식_자전거도로포장수량 10" xfId="17179"/>
    <cellStyle name="개_02-포장-1_Book4_도로수량양식_자전거도로포장수량 10 2" xfId="29913"/>
    <cellStyle name="개_02-포장-1_Book4_도로수량양식_자전거도로포장수량 11" xfId="19436"/>
    <cellStyle name="개_02-포장-1_Book4_도로수량양식_자전거도로포장수량 12" xfId="22504"/>
    <cellStyle name="개_02-포장-1_Book4_도로수량양식_자전거도로포장수량 12 2" xfId="34938"/>
    <cellStyle name="개_02-포장-1_Book4_도로수량양식_자전거도로포장수량 13" xfId="21666"/>
    <cellStyle name="개_02-포장-1_Book4_도로수량양식_자전거도로포장수량 13 2" xfId="34103"/>
    <cellStyle name="개_02-포장-1_Book4_도로수량양식_자전거도로포장수량 14" xfId="21294"/>
    <cellStyle name="개_02-포장-1_Book4_도로수량양식_자전거도로포장수량 14 2" xfId="33731"/>
    <cellStyle name="개_02-포장-1_Book4_도로수량양식_자전거도로포장수량 15" xfId="19838"/>
    <cellStyle name="개_02-포장-1_Book4_도로수량양식_자전거도로포장수량 15 2" xfId="32288"/>
    <cellStyle name="개_02-포장-1_Book4_도로수량양식_자전거도로포장수량 16" xfId="19244"/>
    <cellStyle name="개_02-포장-1_Book4_도로수량양식_자전거도로포장수량 16 2" xfId="31899"/>
    <cellStyle name="개_02-포장-1_Book4_도로수량양식_자전거도로포장수량 17" xfId="18975"/>
    <cellStyle name="개_02-포장-1_Book4_도로수량양식_자전거도로포장수량 17 2" xfId="31680"/>
    <cellStyle name="개_02-포장-1_Book4_도로수량양식_자전거도로포장수량 18" xfId="22471"/>
    <cellStyle name="개_02-포장-1_Book4_도로수량양식_자전거도로포장수량 18 2" xfId="34905"/>
    <cellStyle name="개_02-포장-1_Book4_도로수량양식_자전거도로포장수량 19" xfId="20303"/>
    <cellStyle name="개_02-포장-1_Book4_도로수량양식_자전거도로포장수량 19 2" xfId="32748"/>
    <cellStyle name="개_02-포장-1_Book4_도로수량양식_자전거도로포장수량 2" xfId="13536"/>
    <cellStyle name="개_02-포장-1_Book4_도로수량양식_자전거도로포장수량 2 2" xfId="26404"/>
    <cellStyle name="개_02-포장-1_Book4_도로수량양식_자전거도로포장수량 20" xfId="22846"/>
    <cellStyle name="개_02-포장-1_Book4_도로수량양식_자전거도로포장수량 20 2" xfId="35280"/>
    <cellStyle name="개_02-포장-1_Book4_도로수량양식_자전거도로포장수량 21" xfId="23623"/>
    <cellStyle name="개_02-포장-1_Book4_도로수량양식_자전거도로포장수량 21 2" xfId="36054"/>
    <cellStyle name="개_02-포장-1_Book4_도로수량양식_자전거도로포장수량 3" xfId="16854"/>
    <cellStyle name="개_02-포장-1_Book4_도로수량양식_자전거도로포장수량 3 2" xfId="29629"/>
    <cellStyle name="개_02-포장-1_Book4_도로수량양식_자전거도로포장수량 4" xfId="15870"/>
    <cellStyle name="개_02-포장-1_Book4_도로수량양식_자전거도로포장수량 4 2" xfId="28668"/>
    <cellStyle name="개_02-포장-1_Book4_도로수량양식_자전거도로포장수량 5" xfId="14198"/>
    <cellStyle name="개_02-포장-1_Book4_도로수량양식_자전거도로포장수량 5 2" xfId="27046"/>
    <cellStyle name="개_02-포장-1_Book4_도로수량양식_자전거도로포장수량 6" xfId="13183"/>
    <cellStyle name="개_02-포장-1_Book4_도로수량양식_자전거도로포장수량 6 2" xfId="26051"/>
    <cellStyle name="개_02-포장-1_Book4_도로수량양식_자전거도로포장수량 7" xfId="13761"/>
    <cellStyle name="개_02-포장-1_Book4_도로수량양식_자전거도로포장수량 7 2" xfId="26622"/>
    <cellStyle name="개_02-포장-1_Book4_도로수량양식_자전거도로포장수량 8" xfId="14657"/>
    <cellStyle name="개_02-포장-1_Book4_도로수량양식_자전거도로포장수량 8 2" xfId="27483"/>
    <cellStyle name="개_02-포장-1_Book4_도로수량양식_자전거도로포장수량 9" xfId="15743"/>
    <cellStyle name="개_02-포장-1_Book4_도로수량양식_자전거도로포장수량 9 2" xfId="28542"/>
    <cellStyle name="개_02-포장-1_Book4_수량산출" xfId="2744"/>
    <cellStyle name="개_02-포장-1_Book4_수량산출 10" xfId="15421"/>
    <cellStyle name="개_02-포장-1_Book4_수량산출 10 2" xfId="28235"/>
    <cellStyle name="개_02-포장-1_Book4_수량산출 11" xfId="19437"/>
    <cellStyle name="개_02-포장-1_Book4_수량산출 12" xfId="22503"/>
    <cellStyle name="개_02-포장-1_Book4_수량산출 12 2" xfId="34937"/>
    <cellStyle name="개_02-포장-1_Book4_수량산출 13" xfId="21667"/>
    <cellStyle name="개_02-포장-1_Book4_수량산출 13 2" xfId="34104"/>
    <cellStyle name="개_02-포장-1_Book4_수량산출 14" xfId="22839"/>
    <cellStyle name="개_02-포장-1_Book4_수량산출 14 2" xfId="35273"/>
    <cellStyle name="개_02-포장-1_Book4_수량산출 15" xfId="21045"/>
    <cellStyle name="개_02-포장-1_Book4_수량산출 15 2" xfId="33482"/>
    <cellStyle name="개_02-포장-1_Book4_수량산출 16" xfId="20101"/>
    <cellStyle name="개_02-포장-1_Book4_수량산출 16 2" xfId="32547"/>
    <cellStyle name="개_02-포장-1_Book4_수량산출 17" xfId="18895"/>
    <cellStyle name="개_02-포장-1_Book4_수량산출 17 2" xfId="31600"/>
    <cellStyle name="개_02-포장-1_Book4_수량산출 18" xfId="20799"/>
    <cellStyle name="개_02-포장-1_Book4_수량산출 18 2" xfId="33237"/>
    <cellStyle name="개_02-포장-1_Book4_수량산출 19" xfId="24378"/>
    <cellStyle name="개_02-포장-1_Book4_수량산출 19 2" xfId="36809"/>
    <cellStyle name="개_02-포장-1_Book4_수량산출 2" xfId="13537"/>
    <cellStyle name="개_02-포장-1_Book4_수량산출 2 2" xfId="26405"/>
    <cellStyle name="개_02-포장-1_Book4_수량산출 20" xfId="23847"/>
    <cellStyle name="개_02-포장-1_Book4_수량산출 20 2" xfId="36278"/>
    <cellStyle name="개_02-포장-1_Book4_수량산출 21" xfId="19172"/>
    <cellStyle name="개_02-포장-1_Book4_수량산출 21 2" xfId="31827"/>
    <cellStyle name="개_02-포장-1_Book4_수량산출 3" xfId="16853"/>
    <cellStyle name="개_02-포장-1_Book4_수량산출 3 2" xfId="29628"/>
    <cellStyle name="개_02-포장-1_Book4_수량산출 4" xfId="15869"/>
    <cellStyle name="개_02-포장-1_Book4_수량산출 4 2" xfId="28667"/>
    <cellStyle name="개_02-포장-1_Book4_수량산출 5" xfId="17064"/>
    <cellStyle name="개_02-포장-1_Book4_수량산출 5 2" xfId="29800"/>
    <cellStyle name="개_02-포장-1_Book4_수량산출 6" xfId="15946"/>
    <cellStyle name="개_02-포장-1_Book4_수량산출 6 2" xfId="28744"/>
    <cellStyle name="개_02-포장-1_Book4_수량산출 7" xfId="14085"/>
    <cellStyle name="개_02-포장-1_Book4_수량산출 7 2" xfId="26933"/>
    <cellStyle name="개_02-포장-1_Book4_수량산출 8" xfId="17764"/>
    <cellStyle name="개_02-포장-1_Book4_수량산출 8 2" xfId="30481"/>
    <cellStyle name="개_02-포장-1_Book4_수량산출 9" xfId="16937"/>
    <cellStyle name="개_02-포장-1_Book4_수량산출 9 2" xfId="29712"/>
    <cellStyle name="개_02-포장-1_Book4_수량산출_자전거도로구조물공수량" xfId="2745"/>
    <cellStyle name="개_02-포장-1_Book4_수량산출_자전거도로구조물공수량 10" xfId="12677"/>
    <cellStyle name="개_02-포장-1_Book4_수량산출_자전거도로구조물공수량 10 2" xfId="25556"/>
    <cellStyle name="개_02-포장-1_Book4_수량산출_자전거도로구조물공수량 11" xfId="19438"/>
    <cellStyle name="개_02-포장-1_Book4_수량산출_자전거도로구조물공수량 12" xfId="22502"/>
    <cellStyle name="개_02-포장-1_Book4_수량산출_자전거도로구조물공수량 12 2" xfId="34936"/>
    <cellStyle name="개_02-포장-1_Book4_수량산출_자전거도로구조물공수량 13" xfId="21668"/>
    <cellStyle name="개_02-포장-1_Book4_수량산출_자전거도로구조물공수량 13 2" xfId="34105"/>
    <cellStyle name="개_02-포장-1_Book4_수량산출_자전거도로구조물공수량 14" xfId="22838"/>
    <cellStyle name="개_02-포장-1_Book4_수량산출_자전거도로구조물공수량 14 2" xfId="35272"/>
    <cellStyle name="개_02-포장-1_Book4_수량산출_자전거도로구조물공수량 15" xfId="19839"/>
    <cellStyle name="개_02-포장-1_Book4_수량산출_자전거도로구조물공수량 15 2" xfId="32289"/>
    <cellStyle name="개_02-포장-1_Book4_수량산출_자전거도로구조물공수량 16" xfId="20719"/>
    <cellStyle name="개_02-포장-1_Book4_수량산출_자전거도로구조물공수량 16 2" xfId="33160"/>
    <cellStyle name="개_02-포장-1_Book4_수량산출_자전거도로구조물공수량 17" xfId="23056"/>
    <cellStyle name="개_02-포장-1_Book4_수량산출_자전거도로구조물공수량 17 2" xfId="35489"/>
    <cellStyle name="개_02-포장-1_Book4_수량산출_자전거도로구조물공수량 18" xfId="19079"/>
    <cellStyle name="개_02-포장-1_Book4_수량산출_자전거도로구조물공수량 18 2" xfId="31784"/>
    <cellStyle name="개_02-포장-1_Book4_수량산출_자전거도로구조물공수량 19" xfId="22019"/>
    <cellStyle name="개_02-포장-1_Book4_수량산출_자전거도로구조물공수량 19 2" xfId="34456"/>
    <cellStyle name="개_02-포장-1_Book4_수량산출_자전거도로구조물공수량 2" xfId="13538"/>
    <cellStyle name="개_02-포장-1_Book4_수량산출_자전거도로구조물공수량 2 2" xfId="26406"/>
    <cellStyle name="개_02-포장-1_Book4_수량산출_자전거도로구조물공수량 20" xfId="24479"/>
    <cellStyle name="개_02-포장-1_Book4_수량산출_자전거도로구조물공수량 20 2" xfId="36910"/>
    <cellStyle name="개_02-포장-1_Book4_수량산출_자전거도로구조물공수량 21" xfId="23377"/>
    <cellStyle name="개_02-포장-1_Book4_수량산출_자전거도로구조물공수량 21 2" xfId="35809"/>
    <cellStyle name="개_02-포장-1_Book4_수량산출_자전거도로구조물공수량 3" xfId="16852"/>
    <cellStyle name="개_02-포장-1_Book4_수량산출_자전거도로구조물공수량 3 2" xfId="29627"/>
    <cellStyle name="개_02-포장-1_Book4_수량산출_자전거도로구조물공수량 4" xfId="15868"/>
    <cellStyle name="개_02-포장-1_Book4_수량산출_자전거도로구조물공수량 4 2" xfId="28666"/>
    <cellStyle name="개_02-포장-1_Book4_수량산출_자전거도로구조물공수량 5" xfId="16703"/>
    <cellStyle name="개_02-포장-1_Book4_수량산출_자전거도로구조물공수량 5 2" xfId="29479"/>
    <cellStyle name="개_02-포장-1_Book4_수량산출_자전거도로구조물공수량 6" xfId="13182"/>
    <cellStyle name="개_02-포장-1_Book4_수량산출_자전거도로구조물공수량 6 2" xfId="26050"/>
    <cellStyle name="개_02-포장-1_Book4_수량산출_자전거도로구조물공수량 7" xfId="13760"/>
    <cellStyle name="개_02-포장-1_Book4_수량산출_자전거도로구조물공수량 7 2" xfId="26621"/>
    <cellStyle name="개_02-포장-1_Book4_수량산출_자전거도로구조물공수량 8" xfId="17765"/>
    <cellStyle name="개_02-포장-1_Book4_수량산출_자전거도로구조물공수량 8 2" xfId="30482"/>
    <cellStyle name="개_02-포장-1_Book4_수량산출_자전거도로구조물공수량 9" xfId="17421"/>
    <cellStyle name="개_02-포장-1_Book4_수량산출_자전거도로구조물공수량 9 2" xfId="30144"/>
    <cellStyle name="개_02-포장-1_Book4_수량산출_자전거도로포장수량" xfId="2746"/>
    <cellStyle name="개_02-포장-1_Book4_수량산출_자전거도로포장수량 10" xfId="13835"/>
    <cellStyle name="개_02-포장-1_Book4_수량산출_자전거도로포장수량 10 2" xfId="26694"/>
    <cellStyle name="개_02-포장-1_Book4_수량산출_자전거도로포장수량 11" xfId="19439"/>
    <cellStyle name="개_02-포장-1_Book4_수량산출_자전거도로포장수량 12" xfId="23322"/>
    <cellStyle name="개_02-포장-1_Book4_수량산출_자전거도로포장수량 12 2" xfId="35754"/>
    <cellStyle name="개_02-포장-1_Book4_수량산출_자전거도로포장수량 13" xfId="21669"/>
    <cellStyle name="개_02-포장-1_Book4_수량산출_자전거도로포장수량 13 2" xfId="34106"/>
    <cellStyle name="개_02-포장-1_Book4_수량산출_자전거도로포장수량 14" xfId="23120"/>
    <cellStyle name="개_02-포장-1_Book4_수량산출_자전거도로포장수량 14 2" xfId="35553"/>
    <cellStyle name="개_02-포장-1_Book4_수량산출_자전거도로포장수량 15" xfId="21046"/>
    <cellStyle name="개_02-포장-1_Book4_수량산출_자전거도로포장수량 15 2" xfId="33483"/>
    <cellStyle name="개_02-포장-1_Book4_수량산출_자전거도로포장수량 16" xfId="23656"/>
    <cellStyle name="개_02-포장-1_Book4_수량산출_자전거도로포장수량 16 2" xfId="36087"/>
    <cellStyle name="개_02-포장-1_Book4_수량산출_자전거도로포장수량 17" xfId="18357"/>
    <cellStyle name="개_02-포장-1_Book4_수량산출_자전거도로포장수량 17 2" xfId="31063"/>
    <cellStyle name="개_02-포장-1_Book4_수량산출_자전거도로포장수량 18" xfId="21972"/>
    <cellStyle name="개_02-포장-1_Book4_수량산출_자전거도로포장수량 18 2" xfId="34409"/>
    <cellStyle name="개_02-포장-1_Book4_수량산출_자전거도로포장수량 19" xfId="22020"/>
    <cellStyle name="개_02-포장-1_Book4_수량산출_자전거도로포장수량 19 2" xfId="34457"/>
    <cellStyle name="개_02-포장-1_Book4_수량산출_자전거도로포장수량 2" xfId="13539"/>
    <cellStyle name="개_02-포장-1_Book4_수량산출_자전거도로포장수량 2 2" xfId="26407"/>
    <cellStyle name="개_02-포장-1_Book4_수량산출_자전거도로포장수량 20" xfId="22390"/>
    <cellStyle name="개_02-포장-1_Book4_수량산출_자전거도로포장수량 20 2" xfId="34824"/>
    <cellStyle name="개_02-포장-1_Book4_수량산출_자전거도로포장수량 21" xfId="21075"/>
    <cellStyle name="개_02-포장-1_Book4_수량산출_자전거도로포장수량 21 2" xfId="33512"/>
    <cellStyle name="개_02-포장-1_Book4_수량산출_자전거도로포장수량 3" xfId="16851"/>
    <cellStyle name="개_02-포장-1_Book4_수량산출_자전거도로포장수량 3 2" xfId="29626"/>
    <cellStyle name="개_02-포장-1_Book4_수량산출_자전거도로포장수량 4" xfId="15867"/>
    <cellStyle name="개_02-포장-1_Book4_수량산출_자전거도로포장수량 4 2" xfId="28665"/>
    <cellStyle name="개_02-포장-1_Book4_수량산출_자전거도로포장수량 5" xfId="17063"/>
    <cellStyle name="개_02-포장-1_Book4_수량산출_자전거도로포장수량 5 2" xfId="29799"/>
    <cellStyle name="개_02-포장-1_Book4_수량산출_자전거도로포장수량 6" xfId="13337"/>
    <cellStyle name="개_02-포장-1_Book4_수량산출_자전거도로포장수량 6 2" xfId="26205"/>
    <cellStyle name="개_02-포장-1_Book4_수량산출_자전거도로포장수량 7" xfId="14579"/>
    <cellStyle name="개_02-포장-1_Book4_수량산출_자전거도로포장수량 7 2" xfId="27405"/>
    <cellStyle name="개_02-포장-1_Book4_수량산출_자전거도로포장수량 8" xfId="13845"/>
    <cellStyle name="개_02-포장-1_Book4_수량산출_자전거도로포장수량 8 2" xfId="26704"/>
    <cellStyle name="개_02-포장-1_Book4_수량산출_자전거도로포장수량 9" xfId="16042"/>
    <cellStyle name="개_02-포장-1_Book4_수량산출_자전거도로포장수량 9 2" xfId="28826"/>
    <cellStyle name="개_02-포장-1_Book4_인월중군소하천" xfId="2747"/>
    <cellStyle name="개_02-포장-1_Book4_인월중군소하천 10" xfId="18167"/>
    <cellStyle name="개_02-포장-1_Book4_인월중군소하천 10 2" xfId="30874"/>
    <cellStyle name="개_02-포장-1_Book4_인월중군소하천 11" xfId="19440"/>
    <cellStyle name="개_02-포장-1_Book4_인월중군소하천 12" xfId="22501"/>
    <cellStyle name="개_02-포장-1_Book4_인월중군소하천 12 2" xfId="34935"/>
    <cellStyle name="개_02-포장-1_Book4_인월중군소하천 13" xfId="23575"/>
    <cellStyle name="개_02-포장-1_Book4_인월중군소하천 13 2" xfId="36006"/>
    <cellStyle name="개_02-포장-1_Book4_인월중군소하천 14" xfId="22856"/>
    <cellStyle name="개_02-포장-1_Book4_인월중군소하천 14 2" xfId="35290"/>
    <cellStyle name="개_02-포장-1_Book4_인월중군소하천 15" xfId="19840"/>
    <cellStyle name="개_02-포장-1_Book4_인월중군소하천 15 2" xfId="32290"/>
    <cellStyle name="개_02-포장-1_Book4_인월중군소하천 16" xfId="20855"/>
    <cellStyle name="개_02-포장-1_Book4_인월중군소하천 16 2" xfId="33292"/>
    <cellStyle name="개_02-포장-1_Book4_인월중군소하천 17" xfId="22148"/>
    <cellStyle name="개_02-포장-1_Book4_인월중군소하천 17 2" xfId="34584"/>
    <cellStyle name="개_02-포장-1_Book4_인월중군소하천 18" xfId="20802"/>
    <cellStyle name="개_02-포장-1_Book4_인월중군소하천 18 2" xfId="33240"/>
    <cellStyle name="개_02-포장-1_Book4_인월중군소하천 19" xfId="20047"/>
    <cellStyle name="개_02-포장-1_Book4_인월중군소하천 19 2" xfId="32493"/>
    <cellStyle name="개_02-포장-1_Book4_인월중군소하천 2" xfId="13540"/>
    <cellStyle name="개_02-포장-1_Book4_인월중군소하천 2 2" xfId="26408"/>
    <cellStyle name="개_02-포장-1_Book4_인월중군소하천 20" xfId="24946"/>
    <cellStyle name="개_02-포장-1_Book4_인월중군소하천 20 2" xfId="37377"/>
    <cellStyle name="개_02-포장-1_Book4_인월중군소하천 21" xfId="25037"/>
    <cellStyle name="개_02-포장-1_Book4_인월중군소하천 21 2" xfId="37468"/>
    <cellStyle name="개_02-포장-1_Book4_인월중군소하천 3" xfId="16850"/>
    <cellStyle name="개_02-포장-1_Book4_인월중군소하천 3 2" xfId="29625"/>
    <cellStyle name="개_02-포장-1_Book4_인월중군소하천 4" xfId="15866"/>
    <cellStyle name="개_02-포장-1_Book4_인월중군소하천 4 2" xfId="28664"/>
    <cellStyle name="개_02-포장-1_Book4_인월중군소하천 5" xfId="16958"/>
    <cellStyle name="개_02-포장-1_Book4_인월중군소하천 5 2" xfId="29733"/>
    <cellStyle name="개_02-포장-1_Book4_인월중군소하천 6" xfId="17664"/>
    <cellStyle name="개_02-포장-1_Book4_인월중군소하천 6 2" xfId="30381"/>
    <cellStyle name="개_02-포장-1_Book4_인월중군소하천 7" xfId="17462"/>
    <cellStyle name="개_02-포장-1_Book4_인월중군소하천 7 2" xfId="30184"/>
    <cellStyle name="개_02-포장-1_Book4_인월중군소하천 8" xfId="12572"/>
    <cellStyle name="개_02-포장-1_Book4_인월중군소하천 8 2" xfId="25452"/>
    <cellStyle name="개_02-포장-1_Book4_인월중군소하천 9" xfId="13005"/>
    <cellStyle name="개_02-포장-1_Book4_인월중군소하천 9 2" xfId="25880"/>
    <cellStyle name="개_02-포장-1_Book4_인월중군소하천_자전거도로구조물공수량" xfId="2748"/>
    <cellStyle name="개_02-포장-1_Book4_인월중군소하천_자전거도로구조물공수량 10" xfId="17104"/>
    <cellStyle name="개_02-포장-1_Book4_인월중군소하천_자전거도로구조물공수량 10 2" xfId="29839"/>
    <cellStyle name="개_02-포장-1_Book4_인월중군소하천_자전거도로구조물공수량 11" xfId="19441"/>
    <cellStyle name="개_02-포장-1_Book4_인월중군소하천_자전거도로구조물공수량 12" xfId="22500"/>
    <cellStyle name="개_02-포장-1_Book4_인월중군소하천_자전거도로구조물공수량 12 2" xfId="34934"/>
    <cellStyle name="개_02-포장-1_Book4_인월중군소하천_자전거도로구조물공수량 13" xfId="21670"/>
    <cellStyle name="개_02-포장-1_Book4_인월중군소하천_자전거도로구조물공수량 13 2" xfId="34107"/>
    <cellStyle name="개_02-포장-1_Book4_인월중군소하천_자전거도로구조물공수량 14" xfId="23946"/>
    <cellStyle name="개_02-포장-1_Book4_인월중군소하천_자전거도로구조물공수량 14 2" xfId="36377"/>
    <cellStyle name="개_02-포장-1_Book4_인월중군소하천_자전거도로구조물공수량 15" xfId="21047"/>
    <cellStyle name="개_02-포장-1_Book4_인월중군소하천_자전거도로구조물공수량 15 2" xfId="33484"/>
    <cellStyle name="개_02-포장-1_Book4_인월중군소하천_자전거도로구조물공수량 16" xfId="19243"/>
    <cellStyle name="개_02-포장-1_Book4_인월중군소하천_자전거도로구조물공수량 16 2" xfId="31898"/>
    <cellStyle name="개_02-포장-1_Book4_인월중군소하천_자전거도로구조물공수량 17" xfId="24604"/>
    <cellStyle name="개_02-포장-1_Book4_인월중군소하천_자전거도로구조물공수량 17 2" xfId="37035"/>
    <cellStyle name="개_02-포장-1_Book4_인월중군소하천_자전거도로구조물공수량 18" xfId="19763"/>
    <cellStyle name="개_02-포장-1_Book4_인월중군소하천_자전거도로구조물공수량 18 2" xfId="32216"/>
    <cellStyle name="개_02-포장-1_Book4_인월중군소하천_자전거도로구조물공수량 19" xfId="22021"/>
    <cellStyle name="개_02-포장-1_Book4_인월중군소하천_자전거도로구조물공수량 19 2" xfId="34458"/>
    <cellStyle name="개_02-포장-1_Book4_인월중군소하천_자전거도로구조물공수량 2" xfId="13541"/>
    <cellStyle name="개_02-포장-1_Book4_인월중군소하천_자전거도로구조물공수량 2 2" xfId="26409"/>
    <cellStyle name="개_02-포장-1_Book4_인월중군소하천_자전거도로구조물공수량 20" xfId="24480"/>
    <cellStyle name="개_02-포장-1_Book4_인월중군소하천_자전거도로구조물공수량 20 2" xfId="36911"/>
    <cellStyle name="개_02-포장-1_Book4_인월중군소하천_자전거도로구조물공수량 21" xfId="18779"/>
    <cellStyle name="개_02-포장-1_Book4_인월중군소하천_자전거도로구조물공수량 21 2" xfId="31484"/>
    <cellStyle name="개_02-포장-1_Book4_인월중군소하천_자전거도로구조물공수량 3" xfId="16849"/>
    <cellStyle name="개_02-포장-1_Book4_인월중군소하천_자전거도로구조물공수량 3 2" xfId="29624"/>
    <cellStyle name="개_02-포장-1_Book4_인월중군소하천_자전거도로구조물공수량 4" xfId="15865"/>
    <cellStyle name="개_02-포장-1_Book4_인월중군소하천_자전거도로구조물공수량 4 2" xfId="28663"/>
    <cellStyle name="개_02-포장-1_Book4_인월중군소하천_자전거도로구조물공수량 5" xfId="17004"/>
    <cellStyle name="개_02-포장-1_Book4_인월중군소하천_자전거도로구조물공수량 5 2" xfId="29779"/>
    <cellStyle name="개_02-포장-1_Book4_인월중군소하천_자전거도로구조물공수량 6" xfId="13181"/>
    <cellStyle name="개_02-포장-1_Book4_인월중군소하천_자전거도로구조물공수량 6 2" xfId="26049"/>
    <cellStyle name="개_02-포장-1_Book4_인월중군소하천_자전거도로구조물공수량 7" xfId="13625"/>
    <cellStyle name="개_02-포장-1_Book4_인월중군소하천_자전거도로구조물공수량 7 2" xfId="26493"/>
    <cellStyle name="개_02-포장-1_Book4_인월중군소하천_자전거도로구조물공수량 8" xfId="17616"/>
    <cellStyle name="개_02-포장-1_Book4_인월중군소하천_자전거도로구조물공수량 8 2" xfId="30333"/>
    <cellStyle name="개_02-포장-1_Book4_인월중군소하천_자전거도로구조물공수량 9" xfId="17466"/>
    <cellStyle name="개_02-포장-1_Book4_인월중군소하천_자전거도로구조물공수량 9 2" xfId="30188"/>
    <cellStyle name="개_02-포장-1_Book4_인월중군소하천_자전거도로포장수량" xfId="2749"/>
    <cellStyle name="개_02-포장-1_Book4_인월중군소하천_자전거도로포장수량 10" xfId="17487"/>
    <cellStyle name="개_02-포장-1_Book4_인월중군소하천_자전거도로포장수량 10 2" xfId="30209"/>
    <cellStyle name="개_02-포장-1_Book4_인월중군소하천_자전거도로포장수량 11" xfId="19442"/>
    <cellStyle name="개_02-포장-1_Book4_인월중군소하천_자전거도로포장수량 12" xfId="23321"/>
    <cellStyle name="개_02-포장-1_Book4_인월중군소하천_자전거도로포장수량 12 2" xfId="35753"/>
    <cellStyle name="개_02-포장-1_Book4_인월중군소하천_자전거도로포장수량 13" xfId="21671"/>
    <cellStyle name="개_02-포장-1_Book4_인월중군소하천_자전거도로포장수량 13 2" xfId="34108"/>
    <cellStyle name="개_02-포장-1_Book4_인월중군소하천_자전거도로포장수량 14" xfId="23945"/>
    <cellStyle name="개_02-포장-1_Book4_인월중군소하천_자전거도로포장수량 14 2" xfId="36376"/>
    <cellStyle name="개_02-포장-1_Book4_인월중군소하천_자전거도로포장수량 15" xfId="19841"/>
    <cellStyle name="개_02-포장-1_Book4_인월중군소하천_자전거도로포장수량 15 2" xfId="32291"/>
    <cellStyle name="개_02-포장-1_Book4_인월중군소하천_자전거도로포장수량 16" xfId="23657"/>
    <cellStyle name="개_02-포장-1_Book4_인월중군소하천_자전거도로포장수량 16 2" xfId="36088"/>
    <cellStyle name="개_02-포장-1_Book4_인월중군소하천_자전거도로포장수량 17" xfId="24603"/>
    <cellStyle name="개_02-포장-1_Book4_인월중군소하천_자전거도로포장수량 17 2" xfId="37034"/>
    <cellStyle name="개_02-포장-1_Book4_인월중군소하천_자전거도로포장수량 18" xfId="24790"/>
    <cellStyle name="개_02-포장-1_Book4_인월중군소하천_자전거도로포장수량 18 2" xfId="37221"/>
    <cellStyle name="개_02-포장-1_Book4_인월중군소하천_자전거도로포장수량 19" xfId="24379"/>
    <cellStyle name="개_02-포장-1_Book4_인월중군소하천_자전거도로포장수량 19 2" xfId="36810"/>
    <cellStyle name="개_02-포장-1_Book4_인월중군소하천_자전거도로포장수량 2" xfId="13542"/>
    <cellStyle name="개_02-포장-1_Book4_인월중군소하천_자전거도로포장수량 2 2" xfId="26410"/>
    <cellStyle name="개_02-포장-1_Book4_인월중군소하천_자전거도로포장수량 20" xfId="19741"/>
    <cellStyle name="개_02-포장-1_Book4_인월중군소하천_자전거도로포장수량 20 2" xfId="32194"/>
    <cellStyle name="개_02-포장-1_Book4_인월중군소하천_자전거도로포장수량 21" xfId="22431"/>
    <cellStyle name="개_02-포장-1_Book4_인월중군소하천_자전거도로포장수량 21 2" xfId="34865"/>
    <cellStyle name="개_02-포장-1_Book4_인월중군소하천_자전거도로포장수량 3" xfId="16848"/>
    <cellStyle name="개_02-포장-1_Book4_인월중군소하천_자전거도로포장수량 3 2" xfId="29623"/>
    <cellStyle name="개_02-포장-1_Book4_인월중군소하천_자전거도로포장수량 4" xfId="15864"/>
    <cellStyle name="개_02-포장-1_Book4_인월중군소하천_자전거도로포장수량 4 2" xfId="28662"/>
    <cellStyle name="개_02-포장-1_Book4_인월중군소하천_자전거도로포장수량 5" xfId="17062"/>
    <cellStyle name="개_02-포장-1_Book4_인월중군소하천_자전거도로포장수량 5 2" xfId="29798"/>
    <cellStyle name="개_02-포장-1_Book4_인월중군소하천_자전거도로포장수량 6" xfId="13336"/>
    <cellStyle name="개_02-포장-1_Book4_인월중군소하천_자전거도로포장수량 6 2" xfId="26204"/>
    <cellStyle name="개_02-포장-1_Book4_인월중군소하천_자전거도로포장수량 7" xfId="13759"/>
    <cellStyle name="개_02-포장-1_Book4_인월중군소하천_자전거도로포장수량 7 2" xfId="26620"/>
    <cellStyle name="개_02-포장-1_Book4_인월중군소하천_자전거도로포장수량 8" xfId="15366"/>
    <cellStyle name="개_02-포장-1_Book4_인월중군소하천_자전거도로포장수량 8 2" xfId="28183"/>
    <cellStyle name="개_02-포장-1_Book4_인월중군소하천_자전거도로포장수량 9" xfId="16181"/>
    <cellStyle name="개_02-포장-1_Book4_인월중군소하천_자전거도로포장수량 9 2" xfId="28957"/>
    <cellStyle name="개_02-포장-1_Book4_자전거도로구조물공수량" xfId="2750"/>
    <cellStyle name="개_02-포장-1_Book4_자전거도로구조물공수량 10" xfId="18166"/>
    <cellStyle name="개_02-포장-1_Book4_자전거도로구조물공수량 10 2" xfId="30873"/>
    <cellStyle name="개_02-포장-1_Book4_자전거도로구조물공수량 11" xfId="19443"/>
    <cellStyle name="개_02-포장-1_Book4_자전거도로구조물공수량 12" xfId="23320"/>
    <cellStyle name="개_02-포장-1_Book4_자전거도로구조물공수량 12 2" xfId="35752"/>
    <cellStyle name="개_02-포장-1_Book4_자전거도로구조물공수량 13" xfId="23574"/>
    <cellStyle name="개_02-포장-1_Book4_자전거도로구조물공수량 13 2" xfId="36005"/>
    <cellStyle name="개_02-포장-1_Book4_자전거도로구조물공수량 14" xfId="22857"/>
    <cellStyle name="개_02-포장-1_Book4_자전거도로구조물공수량 14 2" xfId="35291"/>
    <cellStyle name="개_02-포장-1_Book4_자전거도로구조물공수량 15" xfId="21048"/>
    <cellStyle name="개_02-포장-1_Book4_자전거도로구조물공수량 15 2" xfId="33485"/>
    <cellStyle name="개_02-포장-1_Book4_자전거도로구조물공수량 16" xfId="20681"/>
    <cellStyle name="개_02-포장-1_Book4_자전거도로구조물공수량 16 2" xfId="33125"/>
    <cellStyle name="개_02-포장-1_Book4_자전거도로구조물공수량 17" xfId="22149"/>
    <cellStyle name="개_02-포장-1_Book4_자전거도로구조물공수량 17 2" xfId="34585"/>
    <cellStyle name="개_02-포장-1_Book4_자전거도로구조물공수량 18" xfId="23076"/>
    <cellStyle name="개_02-포장-1_Book4_자전거도로구조물공수량 18 2" xfId="35509"/>
    <cellStyle name="개_02-포장-1_Book4_자전거도로구조물공수량 19" xfId="22189"/>
    <cellStyle name="개_02-포장-1_Book4_자전거도로구조물공수량 19 2" xfId="34624"/>
    <cellStyle name="개_02-포장-1_Book4_자전거도로구조물공수량 2" xfId="13543"/>
    <cellStyle name="개_02-포장-1_Book4_자전거도로구조물공수량 2 2" xfId="26411"/>
    <cellStyle name="개_02-포장-1_Book4_자전거도로구조물공수량 20" xfId="24945"/>
    <cellStyle name="개_02-포장-1_Book4_자전거도로구조물공수량 20 2" xfId="37376"/>
    <cellStyle name="개_02-포장-1_Book4_자전거도로구조물공수량 21" xfId="25036"/>
    <cellStyle name="개_02-포장-1_Book4_자전거도로구조물공수량 21 2" xfId="37467"/>
    <cellStyle name="개_02-포장-1_Book4_자전거도로구조물공수량 3" xfId="16847"/>
    <cellStyle name="개_02-포장-1_Book4_자전거도로구조물공수량 3 2" xfId="29622"/>
    <cellStyle name="개_02-포장-1_Book4_자전거도로구조물공수량 4" xfId="12431"/>
    <cellStyle name="개_02-포장-1_Book4_자전거도로구조물공수량 4 2" xfId="25311"/>
    <cellStyle name="개_02-포장-1_Book4_자전거도로구조물공수량 5" xfId="16609"/>
    <cellStyle name="개_02-포장-1_Book4_자전거도로구조물공수량 5 2" xfId="29385"/>
    <cellStyle name="개_02-포장-1_Book4_자전거도로구조물공수량 6" xfId="17663"/>
    <cellStyle name="개_02-포장-1_Book4_자전거도로구조물공수량 6 2" xfId="30380"/>
    <cellStyle name="개_02-포장-1_Book4_자전거도로구조물공수량 7" xfId="14704"/>
    <cellStyle name="개_02-포장-1_Book4_자전거도로구조물공수량 7 2" xfId="27530"/>
    <cellStyle name="개_02-포장-1_Book4_자전거도로구조물공수량 8" xfId="17259"/>
    <cellStyle name="개_02-포장-1_Book4_자전거도로구조물공수량 8 2" xfId="29992"/>
    <cellStyle name="개_02-포장-1_Book4_자전거도로구조물공수량 9" xfId="17420"/>
    <cellStyle name="개_02-포장-1_Book4_자전거도로구조물공수량 9 2" xfId="30143"/>
    <cellStyle name="개_02-포장-1_Book4_자전거도로포장수량" xfId="2751"/>
    <cellStyle name="개_02-포장-1_Book4_자전거도로포장수량 10" xfId="18165"/>
    <cellStyle name="개_02-포장-1_Book4_자전거도로포장수량 10 2" xfId="30872"/>
    <cellStyle name="개_02-포장-1_Book4_자전거도로포장수량 11" xfId="19444"/>
    <cellStyle name="개_02-포장-1_Book4_자전거도로포장수량 12" xfId="23319"/>
    <cellStyle name="개_02-포장-1_Book4_자전거도로포장수량 12 2" xfId="35751"/>
    <cellStyle name="개_02-포장-1_Book4_자전거도로포장수량 13" xfId="23573"/>
    <cellStyle name="개_02-포장-1_Book4_자전거도로포장수량 13 2" xfId="36004"/>
    <cellStyle name="개_02-포장-1_Book4_자전거도로포장수량 14" xfId="22850"/>
    <cellStyle name="개_02-포장-1_Book4_자전거도로포장수량 14 2" xfId="35284"/>
    <cellStyle name="개_02-포장-1_Book4_자전거도로포장수량 15" xfId="24256"/>
    <cellStyle name="개_02-포장-1_Book4_자전거도로포장수량 15 2" xfId="36687"/>
    <cellStyle name="개_02-포장-1_Book4_자전거도로포장수량 16" xfId="23520"/>
    <cellStyle name="개_02-포장-1_Book4_자전거도로포장수량 16 2" xfId="35951"/>
    <cellStyle name="개_02-포장-1_Book4_자전거도로포장수량 17" xfId="18976"/>
    <cellStyle name="개_02-포장-1_Book4_자전거도로포장수량 17 2" xfId="31681"/>
    <cellStyle name="개_02-포장-1_Book4_자전거도로포장수량 18" xfId="19762"/>
    <cellStyle name="개_02-포장-1_Book4_자전거도로포장수량 18 2" xfId="32215"/>
    <cellStyle name="개_02-포장-1_Book4_자전거도로포장수량 19" xfId="20659"/>
    <cellStyle name="개_02-포장-1_Book4_자전거도로포장수량 19 2" xfId="33103"/>
    <cellStyle name="개_02-포장-1_Book4_자전거도로포장수량 2" xfId="13544"/>
    <cellStyle name="개_02-포장-1_Book4_자전거도로포장수량 2 2" xfId="26412"/>
    <cellStyle name="개_02-포장-1_Book4_자전거도로포장수량 20" xfId="24944"/>
    <cellStyle name="개_02-포장-1_Book4_자전거도로포장수량 20 2" xfId="37375"/>
    <cellStyle name="개_02-포장-1_Book4_자전거도로포장수량 21" xfId="25035"/>
    <cellStyle name="개_02-포장-1_Book4_자전거도로포장수량 21 2" xfId="37466"/>
    <cellStyle name="개_02-포장-1_Book4_자전거도로포장수량 3" xfId="16846"/>
    <cellStyle name="개_02-포장-1_Book4_자전거도로포장수량 3 2" xfId="29621"/>
    <cellStyle name="개_02-포장-1_Book4_자전거도로포장수량 4" xfId="17357"/>
    <cellStyle name="개_02-포장-1_Book4_자전거도로포장수량 4 2" xfId="30086"/>
    <cellStyle name="개_02-포장-1_Book4_자전거도로포장수량 5" xfId="16959"/>
    <cellStyle name="개_02-포장-1_Book4_자전거도로포장수량 5 2" xfId="29734"/>
    <cellStyle name="개_02-포장-1_Book4_자전거도로포장수량 6" xfId="17662"/>
    <cellStyle name="개_02-포장-1_Book4_자전거도로포장수량 6 2" xfId="30379"/>
    <cellStyle name="개_02-포장-1_Book4_자전거도로포장수량 7" xfId="13330"/>
    <cellStyle name="개_02-포장-1_Book4_자전거도로포장수량 7 2" xfId="26198"/>
    <cellStyle name="개_02-포장-1_Book4_자전거도로포장수량 8" xfId="15600"/>
    <cellStyle name="개_02-포장-1_Book4_자전거도로포장수량 8 2" xfId="28409"/>
    <cellStyle name="개_02-포장-1_Book4_자전거도로포장수량 9" xfId="15567"/>
    <cellStyle name="개_02-포장-1_Book4_자전거도로포장수량 9 2" xfId="28376"/>
    <cellStyle name="개_02-포장-1_수량전체" xfId="2752"/>
    <cellStyle name="개_02-포장-1_수량전체 10" xfId="18164"/>
    <cellStyle name="개_02-포장-1_수량전체 10 2" xfId="30871"/>
    <cellStyle name="개_02-포장-1_수량전체 11" xfId="19445"/>
    <cellStyle name="개_02-포장-1_수량전체 12" xfId="23318"/>
    <cellStyle name="개_02-포장-1_수량전체 12 2" xfId="35750"/>
    <cellStyle name="개_02-포장-1_수량전체 13" xfId="23572"/>
    <cellStyle name="개_02-포장-1_수량전체 13 2" xfId="36003"/>
    <cellStyle name="개_02-포장-1_수량전체 14" xfId="22849"/>
    <cellStyle name="개_02-포장-1_수량전체 14 2" xfId="35283"/>
    <cellStyle name="개_02-포장-1_수량전체 15" xfId="24255"/>
    <cellStyle name="개_02-포장-1_수량전체 15 2" xfId="36686"/>
    <cellStyle name="개_02-포장-1_수량전체 16" xfId="19548"/>
    <cellStyle name="개_02-포장-1_수량전체 16 2" xfId="32003"/>
    <cellStyle name="개_02-포장-1_수량전체 17" xfId="19249"/>
    <cellStyle name="개_02-포장-1_수량전체 17 2" xfId="31904"/>
    <cellStyle name="개_02-포장-1_수량전체 18" xfId="24789"/>
    <cellStyle name="개_02-포장-1_수량전체 18 2" xfId="37220"/>
    <cellStyle name="개_02-포장-1_수량전체 19" xfId="22190"/>
    <cellStyle name="개_02-포장-1_수량전체 19 2" xfId="34625"/>
    <cellStyle name="개_02-포장-1_수량전체 2" xfId="13545"/>
    <cellStyle name="개_02-포장-1_수량전체 2 2" xfId="26413"/>
    <cellStyle name="개_02-포장-1_수량전체 20" xfId="24943"/>
    <cellStyle name="개_02-포장-1_수량전체 20 2" xfId="37374"/>
    <cellStyle name="개_02-포장-1_수량전체 21" xfId="25034"/>
    <cellStyle name="개_02-포장-1_수량전체 21 2" xfId="37465"/>
    <cellStyle name="개_02-포장-1_수량전체 3" xfId="16845"/>
    <cellStyle name="개_02-포장-1_수량전체 3 2" xfId="29620"/>
    <cellStyle name="개_02-포장-1_수량전체 4" xfId="17356"/>
    <cellStyle name="개_02-포장-1_수량전체 4 2" xfId="30085"/>
    <cellStyle name="개_02-포장-1_수량전체 5" xfId="16960"/>
    <cellStyle name="개_02-포장-1_수량전체 5 2" xfId="29735"/>
    <cellStyle name="개_02-포장-1_수량전체 6" xfId="17661"/>
    <cellStyle name="개_02-포장-1_수량전체 6 2" xfId="30378"/>
    <cellStyle name="개_02-포장-1_수량전체 7" xfId="13624"/>
    <cellStyle name="개_02-포장-1_수량전체 7 2" xfId="26492"/>
    <cellStyle name="개_02-포장-1_수량전체 8" xfId="13332"/>
    <cellStyle name="개_02-포장-1_수량전체 8 2" xfId="26200"/>
    <cellStyle name="개_02-포장-1_수량전체 9" xfId="16775"/>
    <cellStyle name="개_02-포장-1_수량전체 9 2" xfId="29550"/>
    <cellStyle name="개_02-포장-1_수량전체_도로수량양식" xfId="2753"/>
    <cellStyle name="개_02-포장-1_수량전체_도로수량양식 10" xfId="18163"/>
    <cellStyle name="개_02-포장-1_수량전체_도로수량양식 10 2" xfId="30870"/>
    <cellStyle name="개_02-포장-1_수량전체_도로수량양식 11" xfId="19446"/>
    <cellStyle name="개_02-포장-1_수량전체_도로수량양식 12" xfId="23317"/>
    <cellStyle name="개_02-포장-1_수량전체_도로수량양식 12 2" xfId="35749"/>
    <cellStyle name="개_02-포장-1_수량전체_도로수량양식 13" xfId="23571"/>
    <cellStyle name="개_02-포장-1_수량전체_도로수량양식 13 2" xfId="36002"/>
    <cellStyle name="개_02-포장-1_수량전체_도로수량양식 14" xfId="19160"/>
    <cellStyle name="개_02-포장-1_수량전체_도로수량양식 14 2" xfId="31815"/>
    <cellStyle name="개_02-포장-1_수량전체_도로수량양식 15" xfId="19842"/>
    <cellStyle name="개_02-포장-1_수량전체_도로수량양식 15 2" xfId="32292"/>
    <cellStyle name="개_02-포장-1_수량전체_도로수량양식 16" xfId="23521"/>
    <cellStyle name="개_02-포장-1_수량전체_도로수량양식 16 2" xfId="35952"/>
    <cellStyle name="개_02-포장-1_수량전체_도로수량양식 17" xfId="18555"/>
    <cellStyle name="개_02-포장-1_수량전체_도로수량양식 17 2" xfId="31260"/>
    <cellStyle name="개_02-포장-1_수량전체_도로수량양식 18" xfId="24788"/>
    <cellStyle name="개_02-포장-1_수량전체_도로수량양식 18 2" xfId="37219"/>
    <cellStyle name="개_02-포장-1_수량전체_도로수량양식 19" xfId="19510"/>
    <cellStyle name="개_02-포장-1_수량전체_도로수량양식 19 2" xfId="31965"/>
    <cellStyle name="개_02-포장-1_수량전체_도로수량양식 2" xfId="13546"/>
    <cellStyle name="개_02-포장-1_수량전체_도로수량양식 2 2" xfId="26414"/>
    <cellStyle name="개_02-포장-1_수량전체_도로수량양식 20" xfId="24942"/>
    <cellStyle name="개_02-포장-1_수량전체_도로수량양식 20 2" xfId="37373"/>
    <cellStyle name="개_02-포장-1_수량전체_도로수량양식 21" xfId="25033"/>
    <cellStyle name="개_02-포장-1_수량전체_도로수량양식 21 2" xfId="37464"/>
    <cellStyle name="개_02-포장-1_수량전체_도로수량양식 3" xfId="16844"/>
    <cellStyle name="개_02-포장-1_수량전체_도로수량양식 3 2" xfId="29619"/>
    <cellStyle name="개_02-포장-1_수량전체_도로수량양식 4" xfId="15863"/>
    <cellStyle name="개_02-포장-1_수량전체_도로수량양식 4 2" xfId="28661"/>
    <cellStyle name="개_02-포장-1_수량전체_도로수량양식 5" xfId="16961"/>
    <cellStyle name="개_02-포장-1_수량전체_도로수량양식 5 2" xfId="29736"/>
    <cellStyle name="개_02-포장-1_수량전체_도로수량양식 6" xfId="17660"/>
    <cellStyle name="개_02-포장-1_수량전체_도로수량양식 6 2" xfId="30377"/>
    <cellStyle name="개_02-포장-1_수량전체_도로수량양식 7" xfId="12400"/>
    <cellStyle name="개_02-포장-1_수량전체_도로수량양식 7 2" xfId="25280"/>
    <cellStyle name="개_02-포장-1_수량전체_도로수량양식 8" xfId="15717"/>
    <cellStyle name="개_02-포장-1_수량전체_도로수량양식 8 2" xfId="28517"/>
    <cellStyle name="개_02-포장-1_수량전체_도로수량양식 9" xfId="16026"/>
    <cellStyle name="개_02-포장-1_수량전체_도로수량양식 9 2" xfId="28824"/>
    <cellStyle name="개_02-포장-1_수량전체_도로수량양식_자전거도로구조물공수량" xfId="2754"/>
    <cellStyle name="개_02-포장-1_수량전체_도로수량양식_자전거도로구조물공수량 10" xfId="18162"/>
    <cellStyle name="개_02-포장-1_수량전체_도로수량양식_자전거도로구조물공수량 10 2" xfId="30869"/>
    <cellStyle name="개_02-포장-1_수량전체_도로수량양식_자전거도로구조물공수량 11" xfId="19447"/>
    <cellStyle name="개_02-포장-1_수량전체_도로수량양식_자전거도로구조물공수량 12" xfId="19771"/>
    <cellStyle name="개_02-포장-1_수량전체_도로수량양식_자전거도로구조물공수량 12 2" xfId="32221"/>
    <cellStyle name="개_02-포장-1_수량전체_도로수량양식_자전거도로구조물공수량 13" xfId="23570"/>
    <cellStyle name="개_02-포장-1_수량전체_도로수량양식_자전거도로구조물공수량 13 2" xfId="36001"/>
    <cellStyle name="개_02-포장-1_수량전체_도로수량양식_자전거도로구조물공수량 14" xfId="23944"/>
    <cellStyle name="개_02-포장-1_수량전체_도로수량양식_자전거도로구조물공수량 14 2" xfId="36375"/>
    <cellStyle name="개_02-포장-1_수량전체_도로수량양식_자전거도로구조물공수량 15" xfId="21049"/>
    <cellStyle name="개_02-포장-1_수량전체_도로수량양식_자전거도로구조물공수량 15 2" xfId="33486"/>
    <cellStyle name="개_02-포장-1_수량전체_도로수량양식_자전거도로구조물공수량 16" xfId="18308"/>
    <cellStyle name="개_02-포장-1_수량전체_도로수량양식_자전거도로구조물공수량 16 2" xfId="31014"/>
    <cellStyle name="개_02-포장-1_수량전체_도로수량양식_자전거도로구조물공수량 17" xfId="24602"/>
    <cellStyle name="개_02-포장-1_수량전체_도로수량양식_자전거도로구조물공수량 17 2" xfId="37033"/>
    <cellStyle name="개_02-포장-1_수량전체_도로수량양식_자전거도로구조물공수량 18" xfId="24787"/>
    <cellStyle name="개_02-포장-1_수량전체_도로수량양식_자전거도로구조물공수량 18 2" xfId="37218"/>
    <cellStyle name="개_02-포장-1_수량전체_도로수량양식_자전거도로구조물공수량 19" xfId="24740"/>
    <cellStyle name="개_02-포장-1_수량전체_도로수량양식_자전거도로구조물공수량 19 2" xfId="37171"/>
    <cellStyle name="개_02-포장-1_수량전체_도로수량양식_자전거도로구조물공수량 2" xfId="13547"/>
    <cellStyle name="개_02-포장-1_수량전체_도로수량양식_자전거도로구조물공수량 2 2" xfId="26415"/>
    <cellStyle name="개_02-포장-1_수량전체_도로수량양식_자전거도로구조물공수량 20" xfId="24941"/>
    <cellStyle name="개_02-포장-1_수량전체_도로수량양식_자전거도로구조물공수량 20 2" xfId="37372"/>
    <cellStyle name="개_02-포장-1_수량전체_도로수량양식_자전거도로구조물공수량 21" xfId="25032"/>
    <cellStyle name="개_02-포장-1_수량전체_도로수량양식_자전거도로구조물공수량 21 2" xfId="37463"/>
    <cellStyle name="개_02-포장-1_수량전체_도로수량양식_자전거도로구조물공수량 3" xfId="16843"/>
    <cellStyle name="개_02-포장-1_수량전체_도로수량양식_자전거도로구조물공수량 3 2" xfId="29618"/>
    <cellStyle name="개_02-포장-1_수량전체_도로수량양식_자전거도로구조물공수량 4" xfId="15862"/>
    <cellStyle name="개_02-포장-1_수량전체_도로수량양식_자전거도로구조물공수량 4 2" xfId="28660"/>
    <cellStyle name="개_02-포장-1_수량전체_도로수량양식_자전거도로구조물공수량 5" xfId="16962"/>
    <cellStyle name="개_02-포장-1_수량전체_도로수량양식_자전거도로구조물공수량 5 2" xfId="29737"/>
    <cellStyle name="개_02-포장-1_수량전체_도로수량양식_자전거도로구조물공수량 6" xfId="17659"/>
    <cellStyle name="개_02-포장-1_수량전체_도로수량양식_자전거도로구조물공수량 6 2" xfId="30376"/>
    <cellStyle name="개_02-포장-1_수량전체_도로수량양식_자전거도로구조물공수량 7" xfId="13027"/>
    <cellStyle name="개_02-포장-1_수량전체_도로수량양식_자전거도로구조물공수량 7 2" xfId="25902"/>
    <cellStyle name="개_02-포장-1_수량전체_도로수량양식_자전거도로구조물공수량 8" xfId="15718"/>
    <cellStyle name="개_02-포장-1_수량전체_도로수량양식_자전거도로구조물공수량 8 2" xfId="28518"/>
    <cellStyle name="개_02-포장-1_수량전체_도로수량양식_자전거도로구조물공수량 9" xfId="15566"/>
    <cellStyle name="개_02-포장-1_수량전체_도로수량양식_자전거도로구조물공수량 9 2" xfId="28375"/>
    <cellStyle name="개_02-포장-1_수량전체_도로수량양식_자전거도로포장수량" xfId="2755"/>
    <cellStyle name="개_02-포장-1_수량전체_도로수량양식_자전거도로포장수량 10" xfId="17319"/>
    <cellStyle name="개_02-포장-1_수량전체_도로수량양식_자전거도로포장수량 10 2" xfId="30048"/>
    <cellStyle name="개_02-포장-1_수량전체_도로수량양식_자전거도로포장수량 11" xfId="19448"/>
    <cellStyle name="개_02-포장-1_수량전체_도로수량양식_자전거도로포장수량 12" xfId="22499"/>
    <cellStyle name="개_02-포장-1_수량전체_도로수량양식_자전거도로포장수량 12 2" xfId="34933"/>
    <cellStyle name="개_02-포장-1_수량전체_도로수량양식_자전거도로포장수량 13" xfId="19683"/>
    <cellStyle name="개_02-포장-1_수량전체_도로수량양식_자전거도로포장수량 13 2" xfId="32137"/>
    <cellStyle name="개_02-포장-1_수량전체_도로수량양식_자전거도로포장수량 14" xfId="21312"/>
    <cellStyle name="개_02-포장-1_수량전체_도로수량양식_자전거도로포장수량 14 2" xfId="33749"/>
    <cellStyle name="개_02-포장-1_수량전체_도로수량양식_자전거도로포장수량 15" xfId="19843"/>
    <cellStyle name="개_02-포장-1_수량전체_도로수량양식_자전거도로포장수량 15 2" xfId="32293"/>
    <cellStyle name="개_02-포장-1_수량전체_도로수량양식_자전거도로포장수량 16" xfId="19727"/>
    <cellStyle name="개_02-포장-1_수량전체_도로수량양식_자전거도로포장수량 16 2" xfId="32180"/>
    <cellStyle name="개_02-포장-1_수량전체_도로수량양식_자전거도로포장수량 17" xfId="22292"/>
    <cellStyle name="개_02-포장-1_수량전체_도로수량양식_자전거도로포장수량 17 2" xfId="34726"/>
    <cellStyle name="개_02-포장-1_수량전체_도로수량양식_자전거도로포장수량 18" xfId="24786"/>
    <cellStyle name="개_02-포장-1_수량전체_도로수량양식_자전거도로포장수량 18 2" xfId="37217"/>
    <cellStyle name="개_02-포장-1_수량전체_도로수량양식_자전거도로포장수량 19" xfId="18457"/>
    <cellStyle name="개_02-포장-1_수량전체_도로수량양식_자전거도로포장수량 19 2" xfId="31162"/>
    <cellStyle name="개_02-포장-1_수량전체_도로수량양식_자전거도로포장수량 2" xfId="13548"/>
    <cellStyle name="개_02-포장-1_수량전체_도로수량양식_자전거도로포장수량 2 2" xfId="26416"/>
    <cellStyle name="개_02-포장-1_수량전체_도로수량양식_자전거도로포장수량 20" xfId="20550"/>
    <cellStyle name="개_02-포장-1_수량전체_도로수량양식_자전거도로포장수량 20 2" xfId="32995"/>
    <cellStyle name="개_02-포장-1_수량전체_도로수량양식_자전거도로포장수량 21" xfId="20307"/>
    <cellStyle name="개_02-포장-1_수량전체_도로수량양식_자전거도로포장수량 21 2" xfId="32752"/>
    <cellStyle name="개_02-포장-1_수량전체_도로수량양식_자전거도로포장수량 3" xfId="16842"/>
    <cellStyle name="개_02-포장-1_수량전체_도로수량양식_자전거도로포장수량 3 2" xfId="29617"/>
    <cellStyle name="개_02-포장-1_수량전체_도로수량양식_자전거도로포장수량 4" xfId="15861"/>
    <cellStyle name="개_02-포장-1_수량전체_도로수량양식_자전거도로포장수량 4 2" xfId="28659"/>
    <cellStyle name="개_02-포장-1_수량전체_도로수량양식_자전거도로포장수량 5" xfId="16781"/>
    <cellStyle name="개_02-포장-1_수량전체_도로수량양식_자전거도로포장수량 5 2" xfId="29556"/>
    <cellStyle name="개_02-포장-1_수량전체_도로수량양식_자전거도로포장수량 6" xfId="14575"/>
    <cellStyle name="개_02-포장-1_수량전체_도로수량양식_자전거도로포장수량 6 2" xfId="27401"/>
    <cellStyle name="개_02-포장-1_수량전체_도로수량양식_자전거도로포장수량 7" xfId="13075"/>
    <cellStyle name="개_02-포장-1_수량전체_도로수량양식_자전거도로포장수량 7 2" xfId="25944"/>
    <cellStyle name="개_02-포장-1_수량전체_도로수량양식_자전거도로포장수량 8" xfId="15719"/>
    <cellStyle name="개_02-포장-1_수량전체_도로수량양식_자전거도로포장수량 8 2" xfId="28519"/>
    <cellStyle name="개_02-포장-1_수량전체_도로수량양식_자전거도로포장수량 9" xfId="16774"/>
    <cellStyle name="개_02-포장-1_수량전체_도로수량양식_자전거도로포장수량 9 2" xfId="29549"/>
    <cellStyle name="개_02-포장-1_수량전체_수량산출" xfId="2756"/>
    <cellStyle name="개_02-포장-1_수량전체_수량산출 10" xfId="12678"/>
    <cellStyle name="개_02-포장-1_수량전체_수량산출 10 2" xfId="25557"/>
    <cellStyle name="개_02-포장-1_수량전체_수량산출 11" xfId="19449"/>
    <cellStyle name="개_02-포장-1_수량전체_수량산출 12" xfId="22498"/>
    <cellStyle name="개_02-포장-1_수량전체_수량산출 12 2" xfId="34932"/>
    <cellStyle name="개_02-포장-1_수량전체_수량산출 13" xfId="21672"/>
    <cellStyle name="개_02-포장-1_수량전체_수량산출 13 2" xfId="34109"/>
    <cellStyle name="개_02-포장-1_수량전체_수량산출 14" xfId="21518"/>
    <cellStyle name="개_02-포장-1_수량전체_수량산출 14 2" xfId="33955"/>
    <cellStyle name="개_02-포장-1_수량전체_수량산출 15" xfId="19028"/>
    <cellStyle name="개_02-포장-1_수량전체_수량산출 15 2" xfId="31733"/>
    <cellStyle name="개_02-포장-1_수량전체_수량산출 16" xfId="23658"/>
    <cellStyle name="개_02-포장-1_수량전체_수량산출 16 2" xfId="36089"/>
    <cellStyle name="개_02-포장-1_수량전체_수량산출 17" xfId="20495"/>
    <cellStyle name="개_02-포장-1_수량전체_수량산출 17 2" xfId="32940"/>
    <cellStyle name="개_02-포장-1_수량전체_수량산출 18" xfId="24785"/>
    <cellStyle name="개_02-포장-1_수량전체_수량산출 18 2" xfId="37216"/>
    <cellStyle name="개_02-포장-1_수량전체_수량산출 19" xfId="24380"/>
    <cellStyle name="개_02-포장-1_수량전체_수량산출 19 2" xfId="36811"/>
    <cellStyle name="개_02-포장-1_수량전체_수량산출 2" xfId="13549"/>
    <cellStyle name="개_02-포장-1_수량전체_수량산출 2 2" xfId="26417"/>
    <cellStyle name="개_02-포장-1_수량전체_수량산출 20" xfId="18875"/>
    <cellStyle name="개_02-포장-1_수량전체_수량산출 20 2" xfId="31580"/>
    <cellStyle name="개_02-포장-1_수량전체_수량산출 21" xfId="22376"/>
    <cellStyle name="개_02-포장-1_수량전체_수량산출 21 2" xfId="34810"/>
    <cellStyle name="개_02-포장-1_수량전체_수량산출 3" xfId="13801"/>
    <cellStyle name="개_02-포장-1_수량전체_수량산출 3 2" xfId="26660"/>
    <cellStyle name="개_02-포장-1_수량전체_수량산출 4" xfId="15860"/>
    <cellStyle name="개_02-포장-1_수량전체_수량산출 4 2" xfId="28658"/>
    <cellStyle name="개_02-포장-1_수량전체_수량산출 5" xfId="14184"/>
    <cellStyle name="개_02-포장-1_수량전체_수량산출 5 2" xfId="27032"/>
    <cellStyle name="개_02-포장-1_수량전체_수량산출 6" xfId="13180"/>
    <cellStyle name="개_02-포장-1_수량전체_수량산출 6 2" xfId="26048"/>
    <cellStyle name="개_02-포장-1_수량전체_수량산출 7" xfId="14703"/>
    <cellStyle name="개_02-포장-1_수량전체_수량산출 7 2" xfId="27529"/>
    <cellStyle name="개_02-포장-1_수량전체_수량산출 8" xfId="13017"/>
    <cellStyle name="개_02-포장-1_수량전체_수량산출 8 2" xfId="25892"/>
    <cellStyle name="개_02-포장-1_수량전체_수량산출 9" xfId="15736"/>
    <cellStyle name="개_02-포장-1_수량전체_수량산출 9 2" xfId="28536"/>
    <cellStyle name="개_02-포장-1_수량전체_수량산출_자전거도로구조물공수량" xfId="2757"/>
    <cellStyle name="개_02-포장-1_수량전체_수량산출_자전거도로구조물공수량 10" xfId="13037"/>
    <cellStyle name="개_02-포장-1_수량전체_수량산출_자전거도로구조물공수량 10 2" xfId="25912"/>
    <cellStyle name="개_02-포장-1_수량전체_수량산출_자전거도로구조물공수량 11" xfId="19450"/>
    <cellStyle name="개_02-포장-1_수량전체_수량산출_자전거도로구조물공수량 12" xfId="22497"/>
    <cellStyle name="개_02-포장-1_수량전체_수량산출_자전거도로구조물공수량 12 2" xfId="34931"/>
    <cellStyle name="개_02-포장-1_수량전체_수량산출_자전거도로구조물공수량 13" xfId="21673"/>
    <cellStyle name="개_02-포장-1_수량전체_수량산출_자전거도로구조물공수량 13 2" xfId="34110"/>
    <cellStyle name="개_02-포장-1_수량전체_수량산출_자전거도로구조물공수량 14" xfId="21320"/>
    <cellStyle name="개_02-포장-1_수량전체_수량산출_자전거도로구조물공수량 14 2" xfId="33757"/>
    <cellStyle name="개_02-포장-1_수량전체_수량산출_자전거도로구조물공수량 15" xfId="24254"/>
    <cellStyle name="개_02-포장-1_수량전체_수량산출_자전거도로구조물공수량 15 2" xfId="36685"/>
    <cellStyle name="개_02-포장-1_수량전체_수량산출_자전거도로구조물공수량 16" xfId="21136"/>
    <cellStyle name="개_02-포장-1_수량전체_수량산출_자전거도로구조물공수량 16 2" xfId="33573"/>
    <cellStyle name="개_02-포장-1_수량전체_수량산출_자전거도로구조물공수량 17" xfId="18401"/>
    <cellStyle name="개_02-포장-1_수량전체_수량산출_자전거도로구조물공수량 17 2" xfId="31106"/>
    <cellStyle name="개_02-포장-1_수량전체_수량산출_자전거도로구조물공수량 18" xfId="23058"/>
    <cellStyle name="개_02-포장-1_수량전체_수량산출_자전거도로구조물공수량 18 2" xfId="35491"/>
    <cellStyle name="개_02-포장-1_수량전체_수량산출_자전거도로구조물공수량 19" xfId="20287"/>
    <cellStyle name="개_02-포장-1_수량전체_수량산출_자전거도로구조물공수량 19 2" xfId="32732"/>
    <cellStyle name="개_02-포장-1_수량전체_수량산출_자전거도로구조물공수량 2" xfId="13550"/>
    <cellStyle name="개_02-포장-1_수량전체_수량산출_자전거도로구조물공수량 2 2" xfId="26418"/>
    <cellStyle name="개_02-포장-1_수량전체_수량산출_자전거도로구조물공수량 20" xfId="19740"/>
    <cellStyle name="개_02-포장-1_수량전체_수량산출_자전거도로구조물공수량 20 2" xfId="32193"/>
    <cellStyle name="개_02-포장-1_수량전체_수량산출_자전거도로구조물공수량 21" xfId="19173"/>
    <cellStyle name="개_02-포장-1_수량전체_수량산출_자전거도로구조물공수량 21 2" xfId="31828"/>
    <cellStyle name="개_02-포장-1_수량전체_수량산출_자전거도로구조물공수량 3" xfId="16841"/>
    <cellStyle name="개_02-포장-1_수량전체_수량산출_자전거도로구조물공수량 3 2" xfId="29616"/>
    <cellStyle name="개_02-포장-1_수량전체_수량산출_자전거도로구조물공수량 4" xfId="17355"/>
    <cellStyle name="개_02-포장-1_수량전체_수량산출_자전거도로구조물공수량 4 2" xfId="30084"/>
    <cellStyle name="개_02-포장-1_수량전체_수량산출_자전거도로구조물공수량 5" xfId="14382"/>
    <cellStyle name="개_02-포장-1_수량전체_수량산출_자전거도로구조물공수량 5 2" xfId="27215"/>
    <cellStyle name="개_02-포장-1_수량전체_수량산출_자전거도로구조물공수량 6" xfId="15945"/>
    <cellStyle name="개_02-포장-1_수량전체_수량산출_자전거도로구조물공수량 6 2" xfId="28743"/>
    <cellStyle name="개_02-포장-1_수량전체_수량산출_자전거도로구조물공수량 7" xfId="14587"/>
    <cellStyle name="개_02-포장-1_수량전체_수량산출_자전거도로구조물공수량 7 2" xfId="27413"/>
    <cellStyle name="개_02-포장-1_수량전체_수량산출_자전거도로구조물공수량 8" xfId="17407"/>
    <cellStyle name="개_02-포장-1_수량전체_수량산출_자전거도로구조물공수량 8 2" xfId="30135"/>
    <cellStyle name="개_02-포장-1_수량전체_수량산출_자전거도로구조물공수량 9" xfId="15735"/>
    <cellStyle name="개_02-포장-1_수량전체_수량산출_자전거도로구조물공수량 9 2" xfId="28535"/>
    <cellStyle name="개_02-포장-1_수량전체_수량산출_자전거도로포장수량" xfId="2758"/>
    <cellStyle name="개_02-포장-1_수량전체_수량산출_자전거도로포장수량 10" xfId="12679"/>
    <cellStyle name="개_02-포장-1_수량전체_수량산출_자전거도로포장수량 10 2" xfId="25558"/>
    <cellStyle name="개_02-포장-1_수량전체_수량산출_자전거도로포장수량 11" xfId="19451"/>
    <cellStyle name="개_02-포장-1_수량전체_수량산출_자전거도로포장수량 12" xfId="22496"/>
    <cellStyle name="개_02-포장-1_수량전체_수량산출_자전거도로포장수량 12 2" xfId="34930"/>
    <cellStyle name="개_02-포장-1_수량전체_수량산출_자전거도로포장수량 13" xfId="21674"/>
    <cellStyle name="개_02-포장-1_수량전체_수량산출_자전거도로포장수량 13 2" xfId="34111"/>
    <cellStyle name="개_02-포장-1_수량전체_수량산출_자전거도로포장수량 14" xfId="21295"/>
    <cellStyle name="개_02-포장-1_수량전체_수량산출_자전거도로포장수량 14 2" xfId="33732"/>
    <cellStyle name="개_02-포장-1_수량전체_수량산출_자전거도로포장수량 15" xfId="19844"/>
    <cellStyle name="개_02-포장-1_수량전체_수량산출_자전거도로포장수량 15 2" xfId="32294"/>
    <cellStyle name="개_02-포장-1_수량전체_수량산출_자전거도로포장수량 16" xfId="24203"/>
    <cellStyle name="개_02-포장-1_수량전체_수량산출_자전거도로포장수량 16 2" xfId="36634"/>
    <cellStyle name="개_02-포장-1_수량전체_수량산출_자전거도로포장수량 17" xfId="20088"/>
    <cellStyle name="개_02-포장-1_수량전체_수량산출_자전거도로포장수량 17 2" xfId="32534"/>
    <cellStyle name="개_02-포장-1_수량전체_수량산출_자전거도로포장수량 18" xfId="23332"/>
    <cellStyle name="개_02-포장-1_수량전체_수량산출_자전거도로포장수량 18 2" xfId="35764"/>
    <cellStyle name="개_02-포장-1_수량전체_수량산출_자전거도로포장수량 19" xfId="22136"/>
    <cellStyle name="개_02-포장-1_수량전체_수량산출_자전거도로포장수량 19 2" xfId="34572"/>
    <cellStyle name="개_02-포장-1_수량전체_수량산출_자전거도로포장수량 2" xfId="13551"/>
    <cellStyle name="개_02-포장-1_수량전체_수량산출_자전거도로포장수량 2 2" xfId="26419"/>
    <cellStyle name="개_02-포장-1_수량전체_수량산출_자전거도로포장수량 20" xfId="22864"/>
    <cellStyle name="개_02-포장-1_수량전체_수량산출_자전거도로포장수량 20 2" xfId="35298"/>
    <cellStyle name="개_02-포장-1_수량전체_수량산출_자전거도로포장수량 21" xfId="19758"/>
    <cellStyle name="개_02-포장-1_수량전체_수량산출_자전거도로포장수량 21 2" xfId="32211"/>
    <cellStyle name="개_02-포장-1_수량전체_수량산출_자전거도로포장수량 3" xfId="16840"/>
    <cellStyle name="개_02-포장-1_수량전체_수량산출_자전거도로포장수량 3 2" xfId="29615"/>
    <cellStyle name="개_02-포장-1_수량전체_수량산출_자전거도로포장수량 4" xfId="15859"/>
    <cellStyle name="개_02-포장-1_수량전체_수량산출_자전거도로포장수량 4 2" xfId="28657"/>
    <cellStyle name="개_02-포장-1_수량전체_수량산출_자전거도로포장수량 5" xfId="15560"/>
    <cellStyle name="개_02-포장-1_수량전체_수량산출_자전거도로포장수량 5 2" xfId="28369"/>
    <cellStyle name="개_02-포장-1_수량전체_수량산출_자전거도로포장수량 6" xfId="13179"/>
    <cellStyle name="개_02-포장-1_수량전체_수량산출_자전거도로포장수량 6 2" xfId="26047"/>
    <cellStyle name="개_02-포장-1_수량전체_수량산출_자전거도로포장수량 7" xfId="14199"/>
    <cellStyle name="개_02-포장-1_수량전체_수량산출_자전거도로포장수량 7 2" xfId="27047"/>
    <cellStyle name="개_02-포장-1_수량전체_수량산출_자전거도로포장수량 8" xfId="17403"/>
    <cellStyle name="개_02-포장-1_수량전체_수량산출_자전거도로포장수량 8 2" xfId="30131"/>
    <cellStyle name="개_02-포장-1_수량전체_수량산출_자전거도로포장수량 9" xfId="14030"/>
    <cellStyle name="개_02-포장-1_수량전체_수량산출_자전거도로포장수량 9 2" xfId="26881"/>
    <cellStyle name="개_02-포장-1_수량전체_인월중군소하천" xfId="2759"/>
    <cellStyle name="개_02-포장-1_수량전체_인월중군소하천 10" xfId="12670"/>
    <cellStyle name="개_02-포장-1_수량전체_인월중군소하천 10 2" xfId="25549"/>
    <cellStyle name="개_02-포장-1_수량전체_인월중군소하천 11" xfId="19452"/>
    <cellStyle name="개_02-포장-1_수량전체_인월중군소하천 12" xfId="23316"/>
    <cellStyle name="개_02-포장-1_수량전체_인월중군소하천 12 2" xfId="35748"/>
    <cellStyle name="개_02-포장-1_수량전체_인월중군소하천 13" xfId="21675"/>
    <cellStyle name="개_02-포장-1_수량전체_인월중군소하천 13 2" xfId="34112"/>
    <cellStyle name="개_02-포장-1_수량전체_인월중군소하천 14" xfId="19161"/>
    <cellStyle name="개_02-포장-1_수량전체_인월중군소하천 14 2" xfId="31816"/>
    <cellStyle name="개_02-포장-1_수량전체_인월중군소하천 15" xfId="19029"/>
    <cellStyle name="개_02-포장-1_수량전체_인월중군소하천 15 2" xfId="31734"/>
    <cellStyle name="개_02-포장-1_수량전체_인월중군소하천 16" xfId="23659"/>
    <cellStyle name="개_02-포장-1_수량전체_인월중군소하천 16 2" xfId="36090"/>
    <cellStyle name="개_02-포장-1_수량전체_인월중군소하천 17" xfId="18400"/>
    <cellStyle name="개_02-포장-1_수량전체_인월중군소하천 17 2" xfId="31105"/>
    <cellStyle name="개_02-포장-1_수량전체_인월중군소하천 18" xfId="18362"/>
    <cellStyle name="개_02-포장-1_수량전체_인월중군소하천 18 2" xfId="31068"/>
    <cellStyle name="개_02-포장-1_수량전체_인월중군소하천 19" xfId="19585"/>
    <cellStyle name="개_02-포장-1_수량전체_인월중군소하천 19 2" xfId="32040"/>
    <cellStyle name="개_02-포장-1_수량전체_인월중군소하천 2" xfId="13552"/>
    <cellStyle name="개_02-포장-1_수량전체_인월중군소하천 2 2" xfId="26420"/>
    <cellStyle name="개_02-포장-1_수량전체_인월중군소하천 20" xfId="19223"/>
    <cellStyle name="개_02-포장-1_수량전체_인월중군소하천 20 2" xfId="31878"/>
    <cellStyle name="개_02-포장-1_수량전체_인월중군소하천 21" xfId="23237"/>
    <cellStyle name="개_02-포장-1_수량전체_인월중군소하천 21 2" xfId="35669"/>
    <cellStyle name="개_02-포장-1_수량전체_인월중군소하천 3" xfId="16084"/>
    <cellStyle name="개_02-포장-1_수량전체_인월중군소하천 3 2" xfId="28867"/>
    <cellStyle name="개_02-포장-1_수량전체_인월중군소하천 4" xfId="15858"/>
    <cellStyle name="개_02-포장-1_수량전체_인월중군소하천 4 2" xfId="28656"/>
    <cellStyle name="개_02-포장-1_수량전체_인월중군소하천 5" xfId="17320"/>
    <cellStyle name="개_02-포장-1_수량전체_인월중군소하천 5 2" xfId="30049"/>
    <cellStyle name="개_02-포장-1_수량전체_인월중군소하천 6" xfId="14624"/>
    <cellStyle name="개_02-포장-1_수량전체_인월중군소하천 6 2" xfId="27450"/>
    <cellStyle name="개_02-포장-1_수량전체_인월중군소하천 7" xfId="14593"/>
    <cellStyle name="개_02-포장-1_수량전체_인월중군소하천 7 2" xfId="27419"/>
    <cellStyle name="개_02-포장-1_수량전체_인월중군소하천 8" xfId="14600"/>
    <cellStyle name="개_02-포장-1_수량전체_인월중군소하천 8 2" xfId="27426"/>
    <cellStyle name="개_02-포장-1_수량전체_인월중군소하천 9" xfId="18031"/>
    <cellStyle name="개_02-포장-1_수량전체_인월중군소하천 9 2" xfId="30742"/>
    <cellStyle name="개_02-포장-1_수량전체_인월중군소하천_자전거도로구조물공수량" xfId="2760"/>
    <cellStyle name="개_02-포장-1_수량전체_인월중군소하천_자전거도로구조물공수량 10" xfId="18161"/>
    <cellStyle name="개_02-포장-1_수량전체_인월중군소하천_자전거도로구조물공수량 10 2" xfId="30868"/>
    <cellStyle name="개_02-포장-1_수량전체_인월중군소하천_자전거도로구조물공수량 11" xfId="19453"/>
    <cellStyle name="개_02-포장-1_수량전체_인월중군소하천_자전거도로구조물공수량 12" xfId="22495"/>
    <cellStyle name="개_02-포장-1_수량전체_인월중군소하천_자전거도로구조물공수량 12 2" xfId="34929"/>
    <cellStyle name="개_02-포장-1_수량전체_인월중군소하천_자전거도로구조물공수량 13" xfId="23569"/>
    <cellStyle name="개_02-포장-1_수량전체_인월중군소하천_자전거도로구조물공수량 13 2" xfId="36000"/>
    <cellStyle name="개_02-포장-1_수량전체_인월중군소하천_자전거도로구조물공수량 14" xfId="19162"/>
    <cellStyle name="개_02-포장-1_수량전체_인월중군소하천_자전거도로구조물공수량 14 2" xfId="31817"/>
    <cellStyle name="개_02-포장-1_수량전체_인월중군소하천_자전거도로구조물공수량 15" xfId="19845"/>
    <cellStyle name="개_02-포장-1_수량전체_인월중군소하천_자전거도로구조물공수량 15 2" xfId="32295"/>
    <cellStyle name="개_02-포장-1_수량전체_인월중군소하천_자전거도로구조물공수량 16" xfId="23522"/>
    <cellStyle name="개_02-포장-1_수량전체_인월중군소하천_자전거도로구조물공수량 16 2" xfId="35953"/>
    <cellStyle name="개_02-포장-1_수량전체_인월중군소하천_자전거도로구조물공수량 17" xfId="18554"/>
    <cellStyle name="개_02-포장-1_수량전체_인월중군소하천_자전거도로구조물공수량 17 2" xfId="31259"/>
    <cellStyle name="개_02-포장-1_수량전체_인월중군소하천_자전거도로구조물공수량 18" xfId="23075"/>
    <cellStyle name="개_02-포장-1_수량전체_인월중군소하천_자전거도로구조물공수량 18 2" xfId="35508"/>
    <cellStyle name="개_02-포장-1_수량전체_인월중군소하천_자전거도로구조물공수량 19" xfId="24649"/>
    <cellStyle name="개_02-포장-1_수량전체_인월중군소하천_자전거도로구조물공수량 19 2" xfId="37080"/>
    <cellStyle name="개_02-포장-1_수량전체_인월중군소하천_자전거도로구조물공수량 2" xfId="13553"/>
    <cellStyle name="개_02-포장-1_수량전체_인월중군소하천_자전거도로구조물공수량 2 2" xfId="26421"/>
    <cellStyle name="개_02-포장-1_수량전체_인월중군소하천_자전거도로구조물공수량 20" xfId="24940"/>
    <cellStyle name="개_02-포장-1_수량전체_인월중군소하천_자전거도로구조물공수량 20 2" xfId="37371"/>
    <cellStyle name="개_02-포장-1_수량전체_인월중군소하천_자전거도로구조물공수량 21" xfId="25031"/>
    <cellStyle name="개_02-포장-1_수량전체_인월중군소하천_자전거도로구조물공수량 21 2" xfId="37462"/>
    <cellStyle name="개_02-포장-1_수량전체_인월중군소하천_자전거도로구조물공수량 3" xfId="16083"/>
    <cellStyle name="개_02-포장-1_수량전체_인월중군소하천_자전거도로구조물공수량 3 2" xfId="28866"/>
    <cellStyle name="개_02-포장-1_수량전체_인월중군소하천_자전거도로구조물공수량 4" xfId="15857"/>
    <cellStyle name="개_02-포장-1_수량전체_인월중군소하천_자전거도로구조물공수량 4 2" xfId="28655"/>
    <cellStyle name="개_02-포장-1_수량전체_인월중군소하천_자전거도로구조물공수량 5" xfId="16963"/>
    <cellStyle name="개_02-포장-1_수량전체_인월중군소하천_자전거도로구조물공수량 5 2" xfId="29738"/>
    <cellStyle name="개_02-포장-1_수량전체_인월중군소하천_자전거도로구조물공수량 6" xfId="17658"/>
    <cellStyle name="개_02-포장-1_수량전체_인월중군소하천_자전거도로구조물공수량 6 2" xfId="30375"/>
    <cellStyle name="개_02-포장-1_수량전체_인월중군소하천_자전거도로구조물공수량 7" xfId="17327"/>
    <cellStyle name="개_02-포장-1_수량전체_인월중군소하천_자전거도로구조물공수량 7 2" xfId="30056"/>
    <cellStyle name="개_02-포장-1_수량전체_인월중군소하천_자전거도로구조물공수량 8" xfId="13846"/>
    <cellStyle name="개_02-포장-1_수량전체_인월중군소하천_자전거도로구조물공수량 8 2" xfId="26705"/>
    <cellStyle name="개_02-포장-1_수량전체_인월중군소하천_자전거도로구조물공수량 9" xfId="18032"/>
    <cellStyle name="개_02-포장-1_수량전체_인월중군소하천_자전거도로구조물공수량 9 2" xfId="30743"/>
    <cellStyle name="개_02-포장-1_수량전체_인월중군소하천_자전거도로포장수량" xfId="2761"/>
    <cellStyle name="개_02-포장-1_수량전체_인월중군소하천_자전거도로포장수량 10" xfId="12680"/>
    <cellStyle name="개_02-포장-1_수량전체_인월중군소하천_자전거도로포장수량 10 2" xfId="25559"/>
    <cellStyle name="개_02-포장-1_수량전체_인월중군소하천_자전거도로포장수량 11" xfId="19454"/>
    <cellStyle name="개_02-포장-1_수량전체_인월중군소하천_자전거도로포장수량 12" xfId="22494"/>
    <cellStyle name="개_02-포장-1_수량전체_인월중군소하천_자전거도로포장수량 12 2" xfId="34928"/>
    <cellStyle name="개_02-포장-1_수량전체_인월중군소하천_자전거도로포장수량 13" xfId="21676"/>
    <cellStyle name="개_02-포장-1_수량전체_인월중군소하천_자전거도로포장수량 13 2" xfId="34113"/>
    <cellStyle name="개_02-포장-1_수량전체_인월중군소하천_자전거도로포장수량 14" xfId="20618"/>
    <cellStyle name="개_02-포장-1_수량전체_인월중군소하천_자전거도로포장수량 14 2" xfId="33062"/>
    <cellStyle name="개_02-포장-1_수량전체_인월중군소하천_자전거도로포장수량 15" xfId="22549"/>
    <cellStyle name="개_02-포장-1_수량전체_인월중군소하천_자전거도로포장수량 15 2" xfId="34983"/>
    <cellStyle name="개_02-포장-1_수량전체_인월중군소하천_자전거도로포장수량 16" xfId="23660"/>
    <cellStyle name="개_02-포장-1_수량전체_인월중군소하천_자전거도로포장수량 16 2" xfId="36091"/>
    <cellStyle name="개_02-포장-1_수량전체_인월중군소하천_자전거도로포장수량 17" xfId="18448"/>
    <cellStyle name="개_02-포장-1_수량전체_인월중군소하천_자전거도로포장수량 17 2" xfId="31153"/>
    <cellStyle name="개_02-포장-1_수량전체_인월중군소하천_자전거도로포장수량 18" xfId="22270"/>
    <cellStyle name="개_02-포장-1_수량전체_인월중군소하천_자전거도로포장수량 18 2" xfId="34705"/>
    <cellStyle name="개_02-포장-1_수량전체_인월중군소하천_자전거도로포장수량 19" xfId="19586"/>
    <cellStyle name="개_02-포장-1_수량전체_인월중군소하천_자전거도로포장수량 19 2" xfId="32041"/>
    <cellStyle name="개_02-포장-1_수량전체_인월중군소하천_자전거도로포장수량 2" xfId="13554"/>
    <cellStyle name="개_02-포장-1_수량전체_인월중군소하천_자전거도로포장수량 2 2" xfId="26422"/>
    <cellStyle name="개_02-포장-1_수량전체_인월중군소하천_자전거도로포장수량 20" xfId="18874"/>
    <cellStyle name="개_02-포장-1_수량전체_인월중군소하천_자전거도로포장수량 20 2" xfId="31579"/>
    <cellStyle name="개_02-포장-1_수량전체_인월중군소하천_자전거도로포장수량 21" xfId="20264"/>
    <cellStyle name="개_02-포장-1_수량전체_인월중군소하천_자전거도로포장수량 21 2" xfId="32709"/>
    <cellStyle name="개_02-포장-1_수량전체_인월중군소하천_자전거도로포장수량 3" xfId="16839"/>
    <cellStyle name="개_02-포장-1_수량전체_인월중군소하천_자전거도로포장수량 3 2" xfId="29614"/>
    <cellStyle name="개_02-포장-1_수량전체_인월중군소하천_자전거도로포장수량 4" xfId="15856"/>
    <cellStyle name="개_02-포장-1_수량전체_인월중군소하천_자전거도로포장수량 4 2" xfId="28654"/>
    <cellStyle name="개_02-포장-1_수량전체_인월중군소하천_자전거도로포장수량 5" xfId="14185"/>
    <cellStyle name="개_02-포장-1_수량전체_인월중군소하천_자전거도로포장수량 5 2" xfId="27033"/>
    <cellStyle name="개_02-포장-1_수량전체_인월중군소하천_자전거도로포장수량 6" xfId="13178"/>
    <cellStyle name="개_02-포장-1_수량전체_인월중군소하천_자전거도로포장수량 6 2" xfId="26046"/>
    <cellStyle name="개_02-포장-1_수량전체_인월중군소하천_자전거도로포장수량 7" xfId="14578"/>
    <cellStyle name="개_02-포장-1_수량전체_인월중군소하천_자전거도로포장수량 7 2" xfId="27404"/>
    <cellStyle name="개_02-포장-1_수량전체_인월중군소하천_자전거도로포장수량 8" xfId="17617"/>
    <cellStyle name="개_02-포장-1_수량전체_인월중군소하천_자전거도로포장수량 8 2" xfId="30334"/>
    <cellStyle name="개_02-포장-1_수량전체_인월중군소하천_자전거도로포장수량 9" xfId="12649"/>
    <cellStyle name="개_02-포장-1_수량전체_인월중군소하천_자전거도로포장수량 9 2" xfId="25528"/>
    <cellStyle name="개_02-포장-1_수량전체_자전거도로구조물공수량" xfId="2762"/>
    <cellStyle name="개_02-포장-1_수량전체_자전거도로구조물공수량 10" xfId="15683"/>
    <cellStyle name="개_02-포장-1_수량전체_자전거도로구조물공수량 10 2" xfId="28483"/>
    <cellStyle name="개_02-포장-1_수량전체_자전거도로구조물공수량 11" xfId="19455"/>
    <cellStyle name="개_02-포장-1_수량전체_자전거도로구조물공수량 12" xfId="22493"/>
    <cellStyle name="개_02-포장-1_수량전체_자전거도로구조물공수량 12 2" xfId="34927"/>
    <cellStyle name="개_02-포장-1_수량전체_자전거도로구조물공수량 13" xfId="21677"/>
    <cellStyle name="개_02-포장-1_수량전체_자전거도로구조물공수량 13 2" xfId="34114"/>
    <cellStyle name="개_02-포장-1_수량전체_자전거도로구조물공수량 14" xfId="22341"/>
    <cellStyle name="개_02-포장-1_수량전체_자전거도로구조물공수량 14 2" xfId="34775"/>
    <cellStyle name="개_02-포장-1_수량전체_자전거도로구조물공수량 15" xfId="19846"/>
    <cellStyle name="개_02-포장-1_수량전체_자전거도로구조물공수량 15 2" xfId="32296"/>
    <cellStyle name="개_02-포장-1_수량전체_자전거도로구조물공수량 16" xfId="23661"/>
    <cellStyle name="개_02-포장-1_수량전체_자전거도로구조물공수량 16 2" xfId="36092"/>
    <cellStyle name="개_02-포장-1_수량전체_자전거도로구조물공수량 17" xfId="19528"/>
    <cellStyle name="개_02-포장-1_수량전체_자전거도로구조물공수량 17 2" xfId="31983"/>
    <cellStyle name="개_02-포장-1_수량전체_자전거도로구조물공수량 18" xfId="24784"/>
    <cellStyle name="개_02-포장-1_수량전체_자전거도로구조물공수량 18 2" xfId="37215"/>
    <cellStyle name="개_02-포장-1_수량전체_자전거도로구조물공수량 19" xfId="23157"/>
    <cellStyle name="개_02-포장-1_수량전체_자전거도로구조물공수량 19 2" xfId="35590"/>
    <cellStyle name="개_02-포장-1_수량전체_자전거도로구조물공수량 2" xfId="13555"/>
    <cellStyle name="개_02-포장-1_수량전체_자전거도로구조물공수량 2 2" xfId="26423"/>
    <cellStyle name="개_02-포장-1_수량전체_자전거도로구조물공수량 20" xfId="21820"/>
    <cellStyle name="개_02-포장-1_수량전체_자전거도로구조물공수량 20 2" xfId="34257"/>
    <cellStyle name="개_02-포장-1_수량전체_자전거도로구조물공수량 21" xfId="18802"/>
    <cellStyle name="개_02-포장-1_수량전체_자전거도로구조물공수량 21 2" xfId="31507"/>
    <cellStyle name="개_02-포장-1_수량전체_자전거도로구조물공수량 3" xfId="16838"/>
    <cellStyle name="개_02-포장-1_수량전체_자전거도로구조물공수량 3 2" xfId="29613"/>
    <cellStyle name="개_02-포장-1_수량전체_자전거도로구조물공수량 4" xfId="15855"/>
    <cellStyle name="개_02-포장-1_수량전체_자전거도로구조물공수량 4 2" xfId="28653"/>
    <cellStyle name="개_02-포장-1_수량전체_자전거도로구조물공수량 5" xfId="14383"/>
    <cellStyle name="개_02-포장-1_수량전체_자전거도로구조물공수량 5 2" xfId="27216"/>
    <cellStyle name="개_02-포장-1_수량전체_자전거도로구조물공수량 6" xfId="14623"/>
    <cellStyle name="개_02-포장-1_수량전체_자전거도로구조물공수량 6 2" xfId="27449"/>
    <cellStyle name="개_02-포장-1_수량전체_자전거도로구조물공수량 7" xfId="16892"/>
    <cellStyle name="개_02-포장-1_수량전체_자전거도로구조물공수량 7 2" xfId="29667"/>
    <cellStyle name="개_02-포장-1_수량전체_자전거도로구조물공수량 8" xfId="15367"/>
    <cellStyle name="개_02-포장-1_수량전체_자전거도로구조물공수량 8 2" xfId="28184"/>
    <cellStyle name="개_02-포장-1_수량전체_자전거도로구조물공수량 9" xfId="13326"/>
    <cellStyle name="개_02-포장-1_수량전체_자전거도로구조물공수량 9 2" xfId="26194"/>
    <cellStyle name="개_02-포장-1_수량전체_자전거도로포장수량" xfId="2763"/>
    <cellStyle name="개_02-포장-1_수량전체_자전거도로포장수량 10" xfId="12681"/>
    <cellStyle name="개_02-포장-1_수량전체_자전거도로포장수량 10 2" xfId="25560"/>
    <cellStyle name="개_02-포장-1_수량전체_자전거도로포장수량 11" xfId="19456"/>
    <cellStyle name="개_02-포장-1_수량전체_자전거도로포장수량 12" xfId="23315"/>
    <cellStyle name="개_02-포장-1_수량전체_자전거도로포장수량 12 2" xfId="35747"/>
    <cellStyle name="개_02-포장-1_수량전체_자전거도로포장수량 13" xfId="21678"/>
    <cellStyle name="개_02-포장-1_수량전체_자전거도로포장수량 13 2" xfId="34115"/>
    <cellStyle name="개_02-포장-1_수량전체_자전거도로포장수량 14" xfId="23118"/>
    <cellStyle name="개_02-포장-1_수량전체_자전거도로포장수량 14 2" xfId="35551"/>
    <cellStyle name="개_02-포장-1_수량전체_자전거도로포장수량 15" xfId="22550"/>
    <cellStyle name="개_02-포장-1_수량전체_자전거도로포장수량 15 2" xfId="34984"/>
    <cellStyle name="개_02-포장-1_수량전체_자전거도로포장수량 16" xfId="23662"/>
    <cellStyle name="개_02-포장-1_수량전체_자전거도로포장수량 16 2" xfId="36093"/>
    <cellStyle name="개_02-포장-1_수량전체_자전거도로포장수량 17" xfId="19397"/>
    <cellStyle name="개_02-포장-1_수량전체_자전거도로포장수량 17 2" xfId="31953"/>
    <cellStyle name="개_02-포장-1_수량전체_자전거도로포장수량 18" xfId="22470"/>
    <cellStyle name="개_02-포장-1_수량전체_자전거도로포장수량 18 2" xfId="34904"/>
    <cellStyle name="개_02-포장-1_수량전체_자전거도로포장수량 19" xfId="22022"/>
    <cellStyle name="개_02-포장-1_수량전체_자전거도로포장수량 19 2" xfId="34459"/>
    <cellStyle name="개_02-포장-1_수량전체_자전거도로포장수량 2" xfId="13556"/>
    <cellStyle name="개_02-포장-1_수량전체_자전거도로포장수량 2 2" xfId="26424"/>
    <cellStyle name="개_02-포장-1_수량전체_자전거도로포장수량 20" xfId="20541"/>
    <cellStyle name="개_02-포장-1_수량전체_자전거도로포장수량 20 2" xfId="32986"/>
    <cellStyle name="개_02-포장-1_수량전체_자전거도로포장수량 21" xfId="20256"/>
    <cellStyle name="개_02-포장-1_수량전체_자전거도로포장수량 21 2" xfId="32701"/>
    <cellStyle name="개_02-포장-1_수량전체_자전거도로포장수량 3" xfId="16837"/>
    <cellStyle name="개_02-포장-1_수량전체_자전거도로포장수량 3 2" xfId="29612"/>
    <cellStyle name="개_02-포장-1_수량전체_자전거도로포장수량 4" xfId="15854"/>
    <cellStyle name="개_02-포장-1_수량전체_자전거도로포장수량 4 2" xfId="28652"/>
    <cellStyle name="개_02-포장-1_수량전체_자전거도로포장수량 5" xfId="14186"/>
    <cellStyle name="개_02-포장-1_수량전체_자전거도로포장수량 5 2" xfId="27034"/>
    <cellStyle name="개_02-포장-1_수량전체_자전거도로포장수량 6" xfId="13177"/>
    <cellStyle name="개_02-포장-1_수량전체_자전거도로포장수량 6 2" xfId="26045"/>
    <cellStyle name="개_02-포장-1_수량전체_자전거도로포장수량 7" xfId="17328"/>
    <cellStyle name="개_02-포장-1_수량전체_자전거도로포장수량 7 2" xfId="30057"/>
    <cellStyle name="개_02-포장-1_수량전체_자전거도로포장수량 8" xfId="12997"/>
    <cellStyle name="개_02-포장-1_수량전체_자전거도로포장수량 8 2" xfId="25872"/>
    <cellStyle name="개_02-포장-1_수량전체_자전거도로포장수량 9" xfId="12955"/>
    <cellStyle name="개_02-포장-1_수량전체_자전거도로포장수량 9 2" xfId="25830"/>
    <cellStyle name="개_Boo2" xfId="2764"/>
    <cellStyle name="개_Boo2 10" xfId="18160"/>
    <cellStyle name="개_Boo2 10 2" xfId="30867"/>
    <cellStyle name="개_Boo2 11" xfId="19457"/>
    <cellStyle name="개_Boo2 12" xfId="23314"/>
    <cellStyle name="개_Boo2 12 2" xfId="35746"/>
    <cellStyle name="개_Boo2 13" xfId="23568"/>
    <cellStyle name="개_Boo2 13 2" xfId="35999"/>
    <cellStyle name="개_Boo2 14" xfId="19163"/>
    <cellStyle name="개_Boo2 14 2" xfId="31818"/>
    <cellStyle name="개_Boo2 15" xfId="19847"/>
    <cellStyle name="개_Boo2 15 2" xfId="32297"/>
    <cellStyle name="개_Boo2 16" xfId="18307"/>
    <cellStyle name="개_Boo2 16 2" xfId="31013"/>
    <cellStyle name="개_Boo2 17" xfId="18977"/>
    <cellStyle name="개_Boo2 17 2" xfId="31682"/>
    <cellStyle name="개_Boo2 18" xfId="24108"/>
    <cellStyle name="개_Boo2 18 2" xfId="36539"/>
    <cellStyle name="개_Boo2 19" xfId="19736"/>
    <cellStyle name="개_Boo2 19 2" xfId="32189"/>
    <cellStyle name="개_Boo2 2" xfId="13557"/>
    <cellStyle name="개_Boo2 2 2" xfId="26425"/>
    <cellStyle name="개_Boo2 20" xfId="24939"/>
    <cellStyle name="개_Boo2 20 2" xfId="37370"/>
    <cellStyle name="개_Boo2 21" xfId="25030"/>
    <cellStyle name="개_Boo2 21 2" xfId="37461"/>
    <cellStyle name="개_Boo2 3" xfId="16836"/>
    <cellStyle name="개_Boo2 3 2" xfId="29611"/>
    <cellStyle name="개_Boo2 4" xfId="15853"/>
    <cellStyle name="개_Boo2 4 2" xfId="28651"/>
    <cellStyle name="개_Boo2 5" xfId="16964"/>
    <cellStyle name="개_Boo2 5 2" xfId="29739"/>
    <cellStyle name="개_Boo2 6" xfId="17657"/>
    <cellStyle name="개_Boo2 6 2" xfId="30374"/>
    <cellStyle name="개_Boo2 7" xfId="13623"/>
    <cellStyle name="개_Boo2 7 2" xfId="26491"/>
    <cellStyle name="개_Boo2 8" xfId="15601"/>
    <cellStyle name="개_Boo2 8 2" xfId="28410"/>
    <cellStyle name="개_Boo2 9" xfId="17152"/>
    <cellStyle name="개_Boo2 9 2" xfId="29886"/>
    <cellStyle name="개_Boo2_도로수량양식" xfId="2765"/>
    <cellStyle name="개_Boo2_도로수량양식 10" xfId="18159"/>
    <cellStyle name="개_Boo2_도로수량양식 10 2" xfId="30866"/>
    <cellStyle name="개_Boo2_도로수량양식 11" xfId="19458"/>
    <cellStyle name="개_Boo2_도로수량양식 12" xfId="23313"/>
    <cellStyle name="개_Boo2_도로수량양식 12 2" xfId="35745"/>
    <cellStyle name="개_Boo2_도로수량양식 13" xfId="23567"/>
    <cellStyle name="개_Boo2_도로수량양식 13 2" xfId="35998"/>
    <cellStyle name="개_Boo2_도로수량양식 14" xfId="23119"/>
    <cellStyle name="개_Boo2_도로수량양식 14 2" xfId="35552"/>
    <cellStyle name="개_Boo2_도로수량양식 15" xfId="22551"/>
    <cellStyle name="개_Boo2_도로수량양식 15 2" xfId="34985"/>
    <cellStyle name="개_Boo2_도로수량양식 16" xfId="23523"/>
    <cellStyle name="개_Boo2_도로수량양식 16 2" xfId="35954"/>
    <cellStyle name="개_Boo2_도로수량양식 17" xfId="24204"/>
    <cellStyle name="개_Boo2_도로수량양식 17 2" xfId="36635"/>
    <cellStyle name="개_Boo2_도로수량양식 18" xfId="22056"/>
    <cellStyle name="개_Boo2_도로수량양식 18 2" xfId="34493"/>
    <cellStyle name="개_Boo2_도로수량양식 19" xfId="20682"/>
    <cellStyle name="개_Boo2_도로수량양식 19 2" xfId="33126"/>
    <cellStyle name="개_Boo2_도로수량양식 2" xfId="13558"/>
    <cellStyle name="개_Boo2_도로수량양식 2 2" xfId="26426"/>
    <cellStyle name="개_Boo2_도로수량양식 20" xfId="24938"/>
    <cellStyle name="개_Boo2_도로수량양식 20 2" xfId="37369"/>
    <cellStyle name="개_Boo2_도로수량양식 21" xfId="25029"/>
    <cellStyle name="개_Boo2_도로수량양식 21 2" xfId="37460"/>
    <cellStyle name="개_Boo2_도로수량양식 3" xfId="16835"/>
    <cellStyle name="개_Boo2_도로수량양식 3 2" xfId="29610"/>
    <cellStyle name="개_Boo2_도로수량양식 4" xfId="15852"/>
    <cellStyle name="개_Boo2_도로수량양식 4 2" xfId="28650"/>
    <cellStyle name="개_Boo2_도로수량양식 5" xfId="16965"/>
    <cellStyle name="개_Boo2_도로수량양식 5 2" xfId="29740"/>
    <cellStyle name="개_Boo2_도로수량양식 6" xfId="17656"/>
    <cellStyle name="개_Boo2_도로수량양식 6 2" xfId="30373"/>
    <cellStyle name="개_Boo2_도로수량양식 7" xfId="14888"/>
    <cellStyle name="개_Boo2_도로수량양식 7 2" xfId="27709"/>
    <cellStyle name="개_Boo2_도로수량양식 8" xfId="12998"/>
    <cellStyle name="개_Boo2_도로수량양식 8 2" xfId="25873"/>
    <cellStyle name="개_Boo2_도로수량양식 9" xfId="15942"/>
    <cellStyle name="개_Boo2_도로수량양식 9 2" xfId="28740"/>
    <cellStyle name="개_Boo2_도로수량양식_자전거도로구조물공수량" xfId="2766"/>
    <cellStyle name="개_Boo2_도로수량양식_자전거도로구조물공수량 10" xfId="18158"/>
    <cellStyle name="개_Boo2_도로수량양식_자전거도로구조물공수량 10 2" xfId="30865"/>
    <cellStyle name="개_Boo2_도로수량양식_자전거도로구조물공수량 11" xfId="19459"/>
    <cellStyle name="개_Boo2_도로수량양식_자전거도로구조물공수량 12" xfId="22492"/>
    <cellStyle name="개_Boo2_도로수량양식_자전거도로구조물공수량 12 2" xfId="34926"/>
    <cellStyle name="개_Boo2_도로수량양식_자전거도로구조물공수량 13" xfId="23566"/>
    <cellStyle name="개_Boo2_도로수량양식_자전거도로구조물공수량 13 2" xfId="35997"/>
    <cellStyle name="개_Boo2_도로수량양식_자전거도로구조물공수량 14" xfId="20619"/>
    <cellStyle name="개_Boo2_도로수량양식_자전거도로구조물공수량 14 2" xfId="33063"/>
    <cellStyle name="개_Boo2_도로수량양식_자전거도로구조물공수량 15" xfId="19848"/>
    <cellStyle name="개_Boo2_도로수량양식_자전거도로구조물공수량 15 2" xfId="32298"/>
    <cellStyle name="개_Boo2_도로수량양식_자전거도로구조물공수량 16" xfId="18306"/>
    <cellStyle name="개_Boo2_도로수량양식_자전거도로구조물공수량 16 2" xfId="31012"/>
    <cellStyle name="개_Boo2_도로수량양식_자전거도로구조물공수량 17" xfId="18664"/>
    <cellStyle name="개_Boo2_도로수량양식_자전거도로구조물공수량 17 2" xfId="31369"/>
    <cellStyle name="개_Boo2_도로수량양식_자전거도로구조물공수량 18" xfId="24783"/>
    <cellStyle name="개_Boo2_도로수량양식_자전거도로구조물공수량 18 2" xfId="37214"/>
    <cellStyle name="개_Boo2_도로수량양식_자전거도로구조물공수량 19" xfId="23045"/>
    <cellStyle name="개_Boo2_도로수량양식_자전거도로구조물공수량 19 2" xfId="35478"/>
    <cellStyle name="개_Boo2_도로수량양식_자전거도로구조물공수량 2" xfId="13559"/>
    <cellStyle name="개_Boo2_도로수량양식_자전거도로구조물공수량 2 2" xfId="26427"/>
    <cellStyle name="개_Boo2_도로수량양식_자전거도로구조물공수량 20" xfId="24937"/>
    <cellStyle name="개_Boo2_도로수량양식_자전거도로구조물공수량 20 2" xfId="37368"/>
    <cellStyle name="개_Boo2_도로수량양식_자전거도로구조물공수량 21" xfId="25028"/>
    <cellStyle name="개_Boo2_도로수량양식_자전거도로구조물공수량 21 2" xfId="37459"/>
    <cellStyle name="개_Boo2_도로수량양식_자전거도로구조물공수량 3" xfId="16834"/>
    <cellStyle name="개_Boo2_도로수량양식_자전거도로구조물공수량 3 2" xfId="29609"/>
    <cellStyle name="개_Boo2_도로수량양식_자전거도로구조물공수량 4" xfId="15851"/>
    <cellStyle name="개_Boo2_도로수량양식_자전거도로구조물공수량 4 2" xfId="28649"/>
    <cellStyle name="개_Boo2_도로수량양식_자전거도로구조물공수량 5" xfId="16966"/>
    <cellStyle name="개_Boo2_도로수량양식_자전거도로구조물공수량 5 2" xfId="29741"/>
    <cellStyle name="개_Boo2_도로수량양식_자전거도로구조물공수량 6" xfId="17655"/>
    <cellStyle name="개_Boo2_도로수량양식_자전거도로구조물공수량 6 2" xfId="30372"/>
    <cellStyle name="개_Boo2_도로수량양식_자전거도로구조물공수량 7" xfId="13818"/>
    <cellStyle name="개_Boo2_도로수량양식_자전거도로구조물공수량 7 2" xfId="26677"/>
    <cellStyle name="개_Boo2_도로수량양식_자전거도로구조물공수량 8" xfId="12760"/>
    <cellStyle name="개_Boo2_도로수량양식_자전거도로구조물공수량 8 2" xfId="25637"/>
    <cellStyle name="개_Boo2_도로수량양식_자전거도로구조물공수량 9" xfId="12648"/>
    <cellStyle name="개_Boo2_도로수량양식_자전거도로구조물공수량 9 2" xfId="25527"/>
    <cellStyle name="개_Boo2_도로수량양식_자전거도로포장수량" xfId="2767"/>
    <cellStyle name="개_Boo2_도로수량양식_자전거도로포장수량 10" xfId="16162"/>
    <cellStyle name="개_Boo2_도로수량양식_자전거도로포장수량 10 2" xfId="28945"/>
    <cellStyle name="개_Boo2_도로수량양식_자전거도로포장수량 11" xfId="19460"/>
    <cellStyle name="개_Boo2_도로수량양식_자전거도로포장수량 12" xfId="22491"/>
    <cellStyle name="개_Boo2_도로수량양식_자전거도로포장수량 12 2" xfId="34925"/>
    <cellStyle name="개_Boo2_도로수량양식_자전거도로포장수량 13" xfId="21679"/>
    <cellStyle name="개_Boo2_도로수량양식_자전거도로포장수량 13 2" xfId="34116"/>
    <cellStyle name="개_Boo2_도로수량양식_자전거도로포장수량 14" xfId="20620"/>
    <cellStyle name="개_Boo2_도로수량양식_자전거도로포장수량 14 2" xfId="33064"/>
    <cellStyle name="개_Boo2_도로수량양식_자전거도로포장수량 15" xfId="22552"/>
    <cellStyle name="개_Boo2_도로수량양식_자전거도로포장수량 15 2" xfId="34986"/>
    <cellStyle name="개_Boo2_도로수량양식_자전거도로포장수량 16" xfId="23663"/>
    <cellStyle name="개_Boo2_도로수량양식_자전거도로포장수량 16 2" xfId="36094"/>
    <cellStyle name="개_Boo2_도로수량양식_자전거도로포장수량 17" xfId="18364"/>
    <cellStyle name="개_Boo2_도로수량양식_자전거도로포장수량 17 2" xfId="31070"/>
    <cellStyle name="개_Boo2_도로수량양식_자전거도로포장수량 18" xfId="24782"/>
    <cellStyle name="개_Boo2_도로수량양식_자전거도로포장수량 18 2" xfId="37213"/>
    <cellStyle name="개_Boo2_도로수량양식_자전거도로포장수량 19" xfId="20349"/>
    <cellStyle name="개_Boo2_도로수량양식_자전거도로포장수량 19 2" xfId="32794"/>
    <cellStyle name="개_Boo2_도로수량양식_자전거도로포장수량 2" xfId="13560"/>
    <cellStyle name="개_Boo2_도로수량양식_자전거도로포장수량 2 2" xfId="26428"/>
    <cellStyle name="개_Boo2_도로수량양식_자전거도로포장수량 20" xfId="19739"/>
    <cellStyle name="개_Boo2_도로수량양식_자전거도로포장수량 20 2" xfId="32192"/>
    <cellStyle name="개_Boo2_도로수량양식_자전거도로포장수량 21" xfId="21770"/>
    <cellStyle name="개_Boo2_도로수량양식_자전거도로포장수량 21 2" xfId="34207"/>
    <cellStyle name="개_Boo2_도로수량양식_자전거도로포장수량 3" xfId="16833"/>
    <cellStyle name="개_Boo2_도로수량양식_자전거도로포장수량 3 2" xfId="29608"/>
    <cellStyle name="개_Boo2_도로수량양식_자전거도로포장수량 4" xfId="15850"/>
    <cellStyle name="개_Boo2_도로수량양식_자전거도로포장수량 4 2" xfId="28648"/>
    <cellStyle name="개_Boo2_도로수량양식_자전거도로포장수량 5" xfId="14384"/>
    <cellStyle name="개_Boo2_도로수량양식_자전거도로포장수량 5 2" xfId="27217"/>
    <cellStyle name="개_Boo2_도로수량양식_자전거도로포장수량 6" xfId="14622"/>
    <cellStyle name="개_Boo2_도로수량양식_자전거도로포장수량 6 2" xfId="27448"/>
    <cellStyle name="개_Boo2_도로수량양식_자전거도로포장수량 7" xfId="17190"/>
    <cellStyle name="개_Boo2_도로수량양식_자전거도로포장수량 7 2" xfId="29924"/>
    <cellStyle name="개_Boo2_도로수량양식_자전거도로포장수량 8" xfId="17258"/>
    <cellStyle name="개_Boo2_도로수량양식_자전거도로포장수량 8 2" xfId="29991"/>
    <cellStyle name="개_Boo2_도로수량양식_자전거도로포장수량 9" xfId="14553"/>
    <cellStyle name="개_Boo2_도로수량양식_자전거도로포장수량 9 2" xfId="27381"/>
    <cellStyle name="개_Boo2_수량산출" xfId="2768"/>
    <cellStyle name="개_Boo2_수량산출 10" xfId="12682"/>
    <cellStyle name="개_Boo2_수량산출 10 2" xfId="25561"/>
    <cellStyle name="개_Boo2_수량산출 11" xfId="19461"/>
    <cellStyle name="개_Boo2_수량산출 12" xfId="23312"/>
    <cellStyle name="개_Boo2_수량산출 12 2" xfId="35744"/>
    <cellStyle name="개_Boo2_수량산출 13" xfId="21680"/>
    <cellStyle name="개_Boo2_수량산출 13 2" xfId="34117"/>
    <cellStyle name="개_Boo2_수량산출 14" xfId="20621"/>
    <cellStyle name="개_Boo2_수량산출 14 2" xfId="33065"/>
    <cellStyle name="개_Boo2_수량산출 15" xfId="19849"/>
    <cellStyle name="개_Boo2_수량산출 15 2" xfId="32299"/>
    <cellStyle name="개_Boo2_수량산출 16" xfId="23664"/>
    <cellStyle name="개_Boo2_수량산출 16 2" xfId="36095"/>
    <cellStyle name="개_Boo2_수량산출 17" xfId="19402"/>
    <cellStyle name="개_Boo2_수량산출 17 2" xfId="31958"/>
    <cellStyle name="개_Boo2_수량산출 18" xfId="24781"/>
    <cellStyle name="개_Boo2_수량산출 18 2" xfId="37212"/>
    <cellStyle name="개_Boo2_수량산출 19" xfId="20667"/>
    <cellStyle name="개_Boo2_수량산출 19 2" xfId="33111"/>
    <cellStyle name="개_Boo2_수량산출 2" xfId="13561"/>
    <cellStyle name="개_Boo2_수량산출 2 2" xfId="26429"/>
    <cellStyle name="개_Boo2_수량산출 20" xfId="18873"/>
    <cellStyle name="개_Boo2_수량산출 20 2" xfId="31578"/>
    <cellStyle name="개_Boo2_수량산출 21" xfId="24698"/>
    <cellStyle name="개_Boo2_수량산출 21 2" xfId="37129"/>
    <cellStyle name="개_Boo2_수량산출 3" xfId="16832"/>
    <cellStyle name="개_Boo2_수량산출 3 2" xfId="29607"/>
    <cellStyle name="개_Boo2_수량산출 4" xfId="15849"/>
    <cellStyle name="개_Boo2_수량산출 4 2" xfId="28647"/>
    <cellStyle name="개_Boo2_수량산출 5" xfId="14187"/>
    <cellStyle name="개_Boo2_수량산출 5 2" xfId="27035"/>
    <cellStyle name="개_Boo2_수량산출 6" xfId="15926"/>
    <cellStyle name="개_Boo2_수량산출 6 2" xfId="28724"/>
    <cellStyle name="개_Boo2_수량산출 7" xfId="13023"/>
    <cellStyle name="개_Boo2_수량산출 7 2" xfId="25898"/>
    <cellStyle name="개_Boo2_수량산출 8" xfId="17404"/>
    <cellStyle name="개_Boo2_수량산출 8 2" xfId="30132"/>
    <cellStyle name="개_Boo2_수량산출 9" xfId="12714"/>
    <cellStyle name="개_Boo2_수량산출 9 2" xfId="25591"/>
    <cellStyle name="개_Boo2_수량산출_자전거도로구조물공수량" xfId="2769"/>
    <cellStyle name="개_Boo2_수량산출_자전거도로구조물공수량 10" xfId="18157"/>
    <cellStyle name="개_Boo2_수량산출_자전거도로구조물공수량 10 2" xfId="30864"/>
    <cellStyle name="개_Boo2_수량산출_자전거도로구조물공수량 11" xfId="19462"/>
    <cellStyle name="개_Boo2_수량산출_자전거도로구조물공수량 12" xfId="23311"/>
    <cellStyle name="개_Boo2_수량산출_자전거도로구조물공수량 12 2" xfId="35743"/>
    <cellStyle name="개_Boo2_수량산출_자전거도로구조물공수량 13" xfId="23565"/>
    <cellStyle name="개_Boo2_수량산출_자전거도로구조물공수량 13 2" xfId="35996"/>
    <cellStyle name="개_Boo2_수량산출_자전거도로구조물공수량 14" xfId="20622"/>
    <cellStyle name="개_Boo2_수량산출_자전거도로구조물공수량 14 2" xfId="33066"/>
    <cellStyle name="개_Boo2_수량산출_자전거도로구조물공수량 15" xfId="19030"/>
    <cellStyle name="개_Boo2_수량산출_자전거도로구조물공수량 15 2" xfId="31735"/>
    <cellStyle name="개_Boo2_수량산출_자전거도로구조물공수량 16" xfId="22287"/>
    <cellStyle name="개_Boo2_수량산출_자전거도로구조물공수량 16 2" xfId="34721"/>
    <cellStyle name="개_Boo2_수량산출_자전거도로구조물공수량 17" xfId="19254"/>
    <cellStyle name="개_Boo2_수량산출_자전거도로구조물공수량 17 2" xfId="31909"/>
    <cellStyle name="개_Boo2_수량산출_자전거도로구조물공수량 18" xfId="24109"/>
    <cellStyle name="개_Boo2_수량산출_자전거도로구조물공수량 18 2" xfId="36540"/>
    <cellStyle name="개_Boo2_수량산출_자전거도로구조물공수량 19" xfId="24668"/>
    <cellStyle name="개_Boo2_수량산출_자전거도로구조물공수량 19 2" xfId="37099"/>
    <cellStyle name="개_Boo2_수량산출_자전거도로구조물공수량 2" xfId="13562"/>
    <cellStyle name="개_Boo2_수량산출_자전거도로구조물공수량 2 2" xfId="26430"/>
    <cellStyle name="개_Boo2_수량산출_자전거도로구조물공수량 20" xfId="24936"/>
    <cellStyle name="개_Boo2_수량산출_자전거도로구조물공수량 20 2" xfId="37367"/>
    <cellStyle name="개_Boo2_수량산출_자전거도로구조물공수량 21" xfId="25027"/>
    <cellStyle name="개_Boo2_수량산출_자전거도로구조물공수량 21 2" xfId="37458"/>
    <cellStyle name="개_Boo2_수량산출_자전거도로구조물공수량 3" xfId="16082"/>
    <cellStyle name="개_Boo2_수량산출_자전거도로구조물공수량 3 2" xfId="28865"/>
    <cellStyle name="개_Boo2_수량산출_자전거도로구조물공수량 4" xfId="15848"/>
    <cellStyle name="개_Boo2_수량산출_자전거도로구조물공수량 4 2" xfId="28646"/>
    <cellStyle name="개_Boo2_수량산출_자전거도로구조물공수량 5" xfId="16967"/>
    <cellStyle name="개_Boo2_수량산출_자전거도로구조물공수량 5 2" xfId="29742"/>
    <cellStyle name="개_Boo2_수량산출_자전거도로구조물공수량 6" xfId="17654"/>
    <cellStyle name="개_Boo2_수량산출_자전거도로구조물공수량 6 2" xfId="30371"/>
    <cellStyle name="개_Boo2_수량산출_자전거도로구조물공수량 7" xfId="16934"/>
    <cellStyle name="개_Boo2_수량산출_자전거도로구조물공수량 7 2" xfId="29709"/>
    <cellStyle name="개_Boo2_수량산출_자전거도로구조물공수량 8" xfId="13847"/>
    <cellStyle name="개_Boo2_수량산출_자전거도로구조물공수량 8 2" xfId="26706"/>
    <cellStyle name="개_Boo2_수량산출_자전거도로구조물공수량 9" xfId="14596"/>
    <cellStyle name="개_Boo2_수량산출_자전거도로구조물공수량 9 2" xfId="27422"/>
    <cellStyle name="개_Boo2_수량산출_자전거도로포장수량" xfId="2770"/>
    <cellStyle name="개_Boo2_수량산출_자전거도로포장수량 10" xfId="18156"/>
    <cellStyle name="개_Boo2_수량산출_자전거도로포장수량 10 2" xfId="30863"/>
    <cellStyle name="개_Boo2_수량산출_자전거도로포장수량 11" xfId="19463"/>
    <cellStyle name="개_Boo2_수량산출_자전거도로포장수량 12" xfId="23310"/>
    <cellStyle name="개_Boo2_수량산출_자전거도로포장수량 12 2" xfId="35742"/>
    <cellStyle name="개_Boo2_수량산출_자전거도로포장수량 13" xfId="23564"/>
    <cellStyle name="개_Boo2_수량산출_자전거도로포장수량 13 2" xfId="35995"/>
    <cellStyle name="개_Boo2_수량산출_자전거도로포장수량 14" xfId="20623"/>
    <cellStyle name="개_Boo2_수량산출_자전거도로포장수량 14 2" xfId="33067"/>
    <cellStyle name="개_Boo2_수량산출_자전거도로포장수량 15" xfId="19850"/>
    <cellStyle name="개_Boo2_수량산출_자전거도로포장수량 15 2" xfId="32300"/>
    <cellStyle name="개_Boo2_수량산출_자전거도로포장수량 16" xfId="18305"/>
    <cellStyle name="개_Boo2_수량산출_자전거도로포장수량 16 2" xfId="31011"/>
    <cellStyle name="개_Boo2_수량산출_자전거도로포장수량 17" xfId="19401"/>
    <cellStyle name="개_Boo2_수량산출_자전거도로포장수량 17 2" xfId="31957"/>
    <cellStyle name="개_Boo2_수량산출_자전거도로포장수량 18" xfId="22055"/>
    <cellStyle name="개_Boo2_수량산출_자전거도로포장수량 18 2" xfId="34492"/>
    <cellStyle name="개_Boo2_수량산출_자전거도로포장수량 19" xfId="24669"/>
    <cellStyle name="개_Boo2_수량산출_자전거도로포장수량 19 2" xfId="37100"/>
    <cellStyle name="개_Boo2_수량산출_자전거도로포장수량 2" xfId="13563"/>
    <cellStyle name="개_Boo2_수량산출_자전거도로포장수량 2 2" xfId="26431"/>
    <cellStyle name="개_Boo2_수량산출_자전거도로포장수량 20" xfId="24935"/>
    <cellStyle name="개_Boo2_수량산출_자전거도로포장수량 20 2" xfId="37366"/>
    <cellStyle name="개_Boo2_수량산출_자전거도로포장수량 21" xfId="25026"/>
    <cellStyle name="개_Boo2_수량산출_자전거도로포장수량 21 2" xfId="37457"/>
    <cellStyle name="개_Boo2_수량산출_자전거도로포장수량 3" xfId="16081"/>
    <cellStyle name="개_Boo2_수량산출_자전거도로포장수량 3 2" xfId="28864"/>
    <cellStyle name="개_Boo2_수량산출_자전거도로포장수량 4" xfId="15847"/>
    <cellStyle name="개_Boo2_수량산출_자전거도로포장수량 4 2" xfId="28645"/>
    <cellStyle name="개_Boo2_수량산출_자전거도로포장수량 5" xfId="16968"/>
    <cellStyle name="개_Boo2_수량산출_자전거도로포장수량 5 2" xfId="29743"/>
    <cellStyle name="개_Boo2_수량산출_자전거도로포장수량 6" xfId="17653"/>
    <cellStyle name="개_Boo2_수량산출_자전거도로포장수량 6 2" xfId="30370"/>
    <cellStyle name="개_Boo2_수량산출_자전거도로포장수량 7" xfId="15812"/>
    <cellStyle name="개_Boo2_수량산출_자전거도로포장수량 7 2" xfId="28611"/>
    <cellStyle name="개_Boo2_수량산출_자전거도로포장수량 8" xfId="15186"/>
    <cellStyle name="개_Boo2_수량산출_자전거도로포장수량 8 2" xfId="28005"/>
    <cellStyle name="개_Boo2_수량산출_자전거도로포장수량 9" xfId="15734"/>
    <cellStyle name="개_Boo2_수량산출_자전거도로포장수량 9 2" xfId="28534"/>
    <cellStyle name="개_Boo2_인월중군소하천" xfId="2771"/>
    <cellStyle name="개_Boo2_인월중군소하천 10" xfId="18155"/>
    <cellStyle name="개_Boo2_인월중군소하천 10 2" xfId="30862"/>
    <cellStyle name="개_Boo2_인월중군소하천 11" xfId="19464"/>
    <cellStyle name="개_Boo2_인월중군소하천 12" xfId="23309"/>
    <cellStyle name="개_Boo2_인월중군소하천 12 2" xfId="35741"/>
    <cellStyle name="개_Boo2_인월중군소하천 13" xfId="23563"/>
    <cellStyle name="개_Boo2_인월중군소하천 13 2" xfId="35994"/>
    <cellStyle name="개_Boo2_인월중군소하천 14" xfId="19164"/>
    <cellStyle name="개_Boo2_인월중군소하천 14 2" xfId="31819"/>
    <cellStyle name="개_Boo2_인월중군소하천 15" xfId="21809"/>
    <cellStyle name="개_Boo2_인월중군소하천 15 2" xfId="34246"/>
    <cellStyle name="개_Boo2_인월중군소하천 16" xfId="23524"/>
    <cellStyle name="개_Boo2_인월중군소하천 16 2" xfId="35955"/>
    <cellStyle name="개_Boo2_인월중군소하천 17" xfId="20041"/>
    <cellStyle name="개_Boo2_인월중군소하천 17 2" xfId="32487"/>
    <cellStyle name="개_Boo2_인월중군소하천 18" xfId="24780"/>
    <cellStyle name="개_Boo2_인월중군소하천 18 2" xfId="37211"/>
    <cellStyle name="개_Boo2_인월중군소하천 19" xfId="24670"/>
    <cellStyle name="개_Boo2_인월중군소하천 19 2" xfId="37101"/>
    <cellStyle name="개_Boo2_인월중군소하천 2" xfId="13564"/>
    <cellStyle name="개_Boo2_인월중군소하천 2 2" xfId="26432"/>
    <cellStyle name="개_Boo2_인월중군소하천 20" xfId="24934"/>
    <cellStyle name="개_Boo2_인월중군소하천 20 2" xfId="37365"/>
    <cellStyle name="개_Boo2_인월중군소하천 21" xfId="25025"/>
    <cellStyle name="개_Boo2_인월중군소하천 21 2" xfId="37456"/>
    <cellStyle name="개_Boo2_인월중군소하천 3" xfId="16080"/>
    <cellStyle name="개_Boo2_인월중군소하천 3 2" xfId="28863"/>
    <cellStyle name="개_Boo2_인월중군소하천 4" xfId="15846"/>
    <cellStyle name="개_Boo2_인월중군소하천 4 2" xfId="28644"/>
    <cellStyle name="개_Boo2_인월중군소하천 5" xfId="16969"/>
    <cellStyle name="개_Boo2_인월중군소하천 5 2" xfId="29744"/>
    <cellStyle name="개_Boo2_인월중군소하천 6" xfId="17652"/>
    <cellStyle name="개_Boo2_인월중군소하천 6 2" xfId="30369"/>
    <cellStyle name="개_Boo2_인월중군소하천 7" xfId="14643"/>
    <cellStyle name="개_Boo2_인월중군소하천 7 2" xfId="27469"/>
    <cellStyle name="개_Boo2_인월중군소하천 8" xfId="16179"/>
    <cellStyle name="개_Boo2_인월중군소하천 8 2" xfId="28956"/>
    <cellStyle name="개_Boo2_인월중군소하천 9" xfId="14743"/>
    <cellStyle name="개_Boo2_인월중군소하천 9 2" xfId="27568"/>
    <cellStyle name="개_Boo2_인월중군소하천_자전거도로구조물공수량" xfId="2772"/>
    <cellStyle name="개_Boo2_인월중군소하천_자전거도로구조물공수량 10" xfId="18154"/>
    <cellStyle name="개_Boo2_인월중군소하천_자전거도로구조물공수량 10 2" xfId="30861"/>
    <cellStyle name="개_Boo2_인월중군소하천_자전거도로구조물공수량 11" xfId="19465"/>
    <cellStyle name="개_Boo2_인월중군소하천_자전거도로구조물공수량 12" xfId="23308"/>
    <cellStyle name="개_Boo2_인월중군소하천_자전거도로구조물공수량 12 2" xfId="35740"/>
    <cellStyle name="개_Boo2_인월중군소하천_자전거도로구조물공수량 13" xfId="23562"/>
    <cellStyle name="개_Boo2_인월중군소하천_자전거도로구조물공수량 13 2" xfId="35993"/>
    <cellStyle name="개_Boo2_인월중군소하천_자전거도로구조물공수량 14" xfId="20931"/>
    <cellStyle name="개_Boo2_인월중군소하천_자전거도로구조물공수량 14 2" xfId="33368"/>
    <cellStyle name="개_Boo2_인월중군소하천_자전거도로구조물공수량 15" xfId="19851"/>
    <cellStyle name="개_Boo2_인월중군소하천_자전거도로구조물공수량 15 2" xfId="32301"/>
    <cellStyle name="개_Boo2_인월중군소하천_자전거도로구조물공수량 16" xfId="18304"/>
    <cellStyle name="개_Boo2_인월중군소하천_자전거도로구조물공수량 16 2" xfId="31010"/>
    <cellStyle name="개_Boo2_인월중군소하천_자전거도로구조물공수량 17" xfId="19253"/>
    <cellStyle name="개_Boo2_인월중군소하천_자전거도로구조물공수량 17 2" xfId="31908"/>
    <cellStyle name="개_Boo2_인월중군소하천_자전거도로구조물공수량 18" xfId="24779"/>
    <cellStyle name="개_Boo2_인월중군소하천_자전거도로구조물공수량 18 2" xfId="37210"/>
    <cellStyle name="개_Boo2_인월중군소하천_자전거도로구조물공수량 19" xfId="24671"/>
    <cellStyle name="개_Boo2_인월중군소하천_자전거도로구조물공수량 19 2" xfId="37102"/>
    <cellStyle name="개_Boo2_인월중군소하천_자전거도로구조물공수량 2" xfId="13565"/>
    <cellStyle name="개_Boo2_인월중군소하천_자전거도로구조물공수량 2 2" xfId="26433"/>
    <cellStyle name="개_Boo2_인월중군소하천_자전거도로구조물공수량 20" xfId="24933"/>
    <cellStyle name="개_Boo2_인월중군소하천_자전거도로구조물공수량 20 2" xfId="37364"/>
    <cellStyle name="개_Boo2_인월중군소하천_자전거도로구조물공수량 21" xfId="25024"/>
    <cellStyle name="개_Boo2_인월중군소하천_자전거도로구조물공수량 21 2" xfId="37455"/>
    <cellStyle name="개_Boo2_인월중군소하천_자전거도로구조물공수량 3" xfId="16079"/>
    <cellStyle name="개_Boo2_인월중군소하천_자전거도로구조물공수량 3 2" xfId="28862"/>
    <cellStyle name="개_Boo2_인월중군소하천_자전거도로구조물공수량 4" xfId="15845"/>
    <cellStyle name="개_Boo2_인월중군소하천_자전거도로구조물공수량 4 2" xfId="28643"/>
    <cellStyle name="개_Boo2_인월중군소하천_자전거도로구조물공수량 5" xfId="16970"/>
    <cellStyle name="개_Boo2_인월중군소하천_자전거도로구조물공수량 5 2" xfId="29745"/>
    <cellStyle name="개_Boo2_인월중군소하천_자전거도로구조물공수량 6" xfId="17651"/>
    <cellStyle name="개_Boo2_인월중군소하천_자전거도로구조물공수량 6 2" xfId="30368"/>
    <cellStyle name="개_Boo2_인월중군소하천_자전거도로구조물공수량 7" xfId="14206"/>
    <cellStyle name="개_Boo2_인월중군소하천_자전거도로구조물공수량 7 2" xfId="27054"/>
    <cellStyle name="개_Boo2_인월중군소하천_자전거도로구조물공수량 8" xfId="14598"/>
    <cellStyle name="개_Boo2_인월중군소하천_자전거도로구조물공수량 8 2" xfId="27424"/>
    <cellStyle name="개_Boo2_인월중군소하천_자전거도로구조물공수량 9" xfId="12394"/>
    <cellStyle name="개_Boo2_인월중군소하천_자전거도로구조물공수량 9 2" xfId="25274"/>
    <cellStyle name="개_Boo2_인월중군소하천_자전거도로포장수량" xfId="2773"/>
    <cellStyle name="개_Boo2_인월중군소하천_자전거도로포장수량 10" xfId="18153"/>
    <cellStyle name="개_Boo2_인월중군소하천_자전거도로포장수량 10 2" xfId="30860"/>
    <cellStyle name="개_Boo2_인월중군소하천_자전거도로포장수량 11" xfId="19466"/>
    <cellStyle name="개_Boo2_인월중군소하천_자전거도로포장수량 12" xfId="23307"/>
    <cellStyle name="개_Boo2_인월중군소하천_자전거도로포장수량 12 2" xfId="35739"/>
    <cellStyle name="개_Boo2_인월중군소하천_자전거도로포장수량 13" xfId="23561"/>
    <cellStyle name="개_Boo2_인월중군소하천_자전거도로포장수량 13 2" xfId="35992"/>
    <cellStyle name="개_Boo2_인월중군소하천_자전거도로포장수량 14" xfId="20624"/>
    <cellStyle name="개_Boo2_인월중군소하천_자전거도로포장수량 14 2" xfId="33068"/>
    <cellStyle name="개_Boo2_인월중군소하천_자전거도로포장수량 15" xfId="21810"/>
    <cellStyle name="개_Boo2_인월중군소하천_자전거도로포장수량 15 2" xfId="34247"/>
    <cellStyle name="개_Boo2_인월중군소하천_자전거도로포장수량 16" xfId="23525"/>
    <cellStyle name="개_Boo2_인월중군소하천_자전거도로포장수량 16 2" xfId="35956"/>
    <cellStyle name="개_Boo2_인월중군소하천_자전거도로포장수량 17" xfId="22400"/>
    <cellStyle name="개_Boo2_인월중군소하천_자전거도로포장수량 17 2" xfId="34834"/>
    <cellStyle name="개_Boo2_인월중군소하천_자전거도로포장수량 18" xfId="24778"/>
    <cellStyle name="개_Boo2_인월중군소하천_자전거도로포장수량 18 2" xfId="37209"/>
    <cellStyle name="개_Boo2_인월중군소하천_자전거도로포장수량 19" xfId="24672"/>
    <cellStyle name="개_Boo2_인월중군소하천_자전거도로포장수량 19 2" xfId="37103"/>
    <cellStyle name="개_Boo2_인월중군소하천_자전거도로포장수량 2" xfId="13566"/>
    <cellStyle name="개_Boo2_인월중군소하천_자전거도로포장수량 2 2" xfId="26434"/>
    <cellStyle name="개_Boo2_인월중군소하천_자전거도로포장수량 20" xfId="24932"/>
    <cellStyle name="개_Boo2_인월중군소하천_자전거도로포장수량 20 2" xfId="37363"/>
    <cellStyle name="개_Boo2_인월중군소하천_자전거도로포장수량 21" xfId="25023"/>
    <cellStyle name="개_Boo2_인월중군소하천_자전거도로포장수량 21 2" xfId="37454"/>
    <cellStyle name="개_Boo2_인월중군소하천_자전거도로포장수량 3" xfId="16078"/>
    <cellStyle name="개_Boo2_인월중군소하천_자전거도로포장수량 3 2" xfId="28861"/>
    <cellStyle name="개_Boo2_인월중군소하천_자전거도로포장수량 4" xfId="15844"/>
    <cellStyle name="개_Boo2_인월중군소하천_자전거도로포장수량 4 2" xfId="28642"/>
    <cellStyle name="개_Boo2_인월중군소하천_자전거도로포장수량 5" xfId="16971"/>
    <cellStyle name="개_Boo2_인월중군소하천_자전거도로포장수량 5 2" xfId="29746"/>
    <cellStyle name="개_Boo2_인월중군소하천_자전거도로포장수량 6" xfId="17650"/>
    <cellStyle name="개_Boo2_인월중군소하천_자전거도로포장수량 6 2" xfId="30367"/>
    <cellStyle name="개_Boo2_인월중군소하천_자전거도로포장수량 7" xfId="14306"/>
    <cellStyle name="개_Boo2_인월중군소하천_자전거도로포장수량 7 2" xfId="27139"/>
    <cellStyle name="개_Boo2_인월중군소하천_자전거도로포장수량 8" xfId="15720"/>
    <cellStyle name="개_Boo2_인월중군소하천_자전거도로포장수량 8 2" xfId="28520"/>
    <cellStyle name="개_Boo2_인월중군소하천_자전거도로포장수량 9" xfId="13051"/>
    <cellStyle name="개_Boo2_인월중군소하천_자전거도로포장수량 9 2" xfId="25920"/>
    <cellStyle name="개_Boo2_자전거도로구조물공수량" xfId="2774"/>
    <cellStyle name="개_Boo2_자전거도로구조물공수량 10" xfId="18152"/>
    <cellStyle name="개_Boo2_자전거도로구조물공수량 10 2" xfId="30859"/>
    <cellStyle name="개_Boo2_자전거도로구조물공수량 11" xfId="19467"/>
    <cellStyle name="개_Boo2_자전거도로구조물공수량 12" xfId="23306"/>
    <cellStyle name="개_Boo2_자전거도로구조물공수량 12 2" xfId="35738"/>
    <cellStyle name="개_Boo2_자전거도로구조물공수량 13" xfId="23560"/>
    <cellStyle name="개_Boo2_자전거도로구조물공수량 13 2" xfId="35991"/>
    <cellStyle name="개_Boo2_자전거도로구조물공수량 14" xfId="20625"/>
    <cellStyle name="개_Boo2_자전거도로구조물공수량 14 2" xfId="33069"/>
    <cellStyle name="개_Boo2_자전거도로구조물공수량 15" xfId="19852"/>
    <cellStyle name="개_Boo2_자전거도로구조물공수량 15 2" xfId="32302"/>
    <cellStyle name="개_Boo2_자전거도로구조물공수량 16" xfId="18303"/>
    <cellStyle name="개_Boo2_자전거도로구조물공수량 16 2" xfId="31009"/>
    <cellStyle name="개_Boo2_자전거도로구조물공수량 17" xfId="19578"/>
    <cellStyle name="개_Boo2_자전거도로구조물공수량 17 2" xfId="32033"/>
    <cellStyle name="개_Boo2_자전거도로구조물공수량 18" xfId="24777"/>
    <cellStyle name="개_Boo2_자전거도로구조물공수량 18 2" xfId="37208"/>
    <cellStyle name="개_Boo2_자전거도로구조물공수량 19" xfId="24673"/>
    <cellStyle name="개_Boo2_자전거도로구조물공수량 19 2" xfId="37104"/>
    <cellStyle name="개_Boo2_자전거도로구조물공수량 2" xfId="13567"/>
    <cellStyle name="개_Boo2_자전거도로구조물공수량 2 2" xfId="26435"/>
    <cellStyle name="개_Boo2_자전거도로구조물공수량 20" xfId="24931"/>
    <cellStyle name="개_Boo2_자전거도로구조물공수량 20 2" xfId="37362"/>
    <cellStyle name="개_Boo2_자전거도로구조물공수량 21" xfId="25022"/>
    <cellStyle name="개_Boo2_자전거도로구조물공수량 21 2" xfId="37453"/>
    <cellStyle name="개_Boo2_자전거도로구조물공수량 3" xfId="16077"/>
    <cellStyle name="개_Boo2_자전거도로구조물공수량 3 2" xfId="28860"/>
    <cellStyle name="개_Boo2_자전거도로구조물공수량 4" xfId="15843"/>
    <cellStyle name="개_Boo2_자전거도로구조물공수량 4 2" xfId="28641"/>
    <cellStyle name="개_Boo2_자전거도로구조물공수량 5" xfId="16972"/>
    <cellStyle name="개_Boo2_자전거도로구조물공수량 5 2" xfId="29747"/>
    <cellStyle name="개_Boo2_자전거도로구조물공수량 6" xfId="17649"/>
    <cellStyle name="개_Boo2_자전거도로구조물공수량 6 2" xfId="30366"/>
    <cellStyle name="개_Boo2_자전거도로구조물공수량 7" xfId="14101"/>
    <cellStyle name="개_Boo2_자전거도로구조물공수량 7 2" xfId="26949"/>
    <cellStyle name="개_Boo2_자전거도로구조물공수량 8" xfId="17018"/>
    <cellStyle name="개_Boo2_자전거도로구조물공수량 8 2" xfId="29793"/>
    <cellStyle name="개_Boo2_자전거도로구조물공수량 9" xfId="15609"/>
    <cellStyle name="개_Boo2_자전거도로구조물공수량 9 2" xfId="28418"/>
    <cellStyle name="개_Boo2_자전거도로포장수량" xfId="2775"/>
    <cellStyle name="개_Boo2_자전거도로포장수량 10" xfId="18151"/>
    <cellStyle name="개_Boo2_자전거도로포장수량 10 2" xfId="30858"/>
    <cellStyle name="개_Boo2_자전거도로포장수량 11" xfId="19468"/>
    <cellStyle name="개_Boo2_자전거도로포장수량 12" xfId="23305"/>
    <cellStyle name="개_Boo2_자전거도로포장수량 12 2" xfId="35737"/>
    <cellStyle name="개_Boo2_자전거도로포장수량 13" xfId="23559"/>
    <cellStyle name="개_Boo2_자전거도로포장수량 13 2" xfId="35990"/>
    <cellStyle name="개_Boo2_자전거도로포장수량 14" xfId="18729"/>
    <cellStyle name="개_Boo2_자전거도로포장수량 14 2" xfId="31434"/>
    <cellStyle name="개_Boo2_자전거도로포장수량 15" xfId="22553"/>
    <cellStyle name="개_Boo2_자전거도로포장수량 15 2" xfId="34987"/>
    <cellStyle name="개_Boo2_자전거도로포장수량 16" xfId="23526"/>
    <cellStyle name="개_Boo2_자전거도로포장수량 16 2" xfId="35957"/>
    <cellStyle name="개_Boo2_자전거도로포장수량 17" xfId="20921"/>
    <cellStyle name="개_Boo2_자전거도로포장수량 17 2" xfId="33358"/>
    <cellStyle name="개_Boo2_자전거도로포장수량 18" xfId="24776"/>
    <cellStyle name="개_Boo2_자전거도로포장수량 18 2" xfId="37207"/>
    <cellStyle name="개_Boo2_자전거도로포장수량 19" xfId="24674"/>
    <cellStyle name="개_Boo2_자전거도로포장수량 19 2" xfId="37105"/>
    <cellStyle name="개_Boo2_자전거도로포장수량 2" xfId="13568"/>
    <cellStyle name="개_Boo2_자전거도로포장수량 2 2" xfId="26436"/>
    <cellStyle name="개_Boo2_자전거도로포장수량 20" xfId="24930"/>
    <cellStyle name="개_Boo2_자전거도로포장수량 20 2" xfId="37361"/>
    <cellStyle name="개_Boo2_자전거도로포장수량 21" xfId="25021"/>
    <cellStyle name="개_Boo2_자전거도로포장수량 21 2" xfId="37452"/>
    <cellStyle name="개_Boo2_자전거도로포장수량 3" xfId="16831"/>
    <cellStyle name="개_Boo2_자전거도로포장수량 3 2" xfId="29606"/>
    <cellStyle name="개_Boo2_자전거도로포장수량 4" xfId="15842"/>
    <cellStyle name="개_Boo2_자전거도로포장수량 4 2" xfId="28640"/>
    <cellStyle name="개_Boo2_자전거도로포장수량 5" xfId="16973"/>
    <cellStyle name="개_Boo2_자전거도로포장수량 5 2" xfId="29748"/>
    <cellStyle name="개_Boo2_자전거도로포장수량 6" xfId="17648"/>
    <cellStyle name="개_Boo2_자전거도로포장수량 6 2" xfId="30365"/>
    <cellStyle name="개_Boo2_자전거도로포장수량 7" xfId="13817"/>
    <cellStyle name="개_Boo2_자전거도로포장수량 7 2" xfId="26676"/>
    <cellStyle name="개_Boo2_자전거도로포장수량 8" xfId="12999"/>
    <cellStyle name="개_Boo2_자전거도로포장수량 8 2" xfId="25874"/>
    <cellStyle name="개_Boo2_자전거도로포장수량 9" xfId="17144"/>
    <cellStyle name="개_Boo2_자전거도로포장수량 9 2" xfId="29878"/>
    <cellStyle name="개_Book2" xfId="2776"/>
    <cellStyle name="개_Book2 10" xfId="18150"/>
    <cellStyle name="개_Book2 10 2" xfId="30857"/>
    <cellStyle name="개_Book2 11" xfId="19469"/>
    <cellStyle name="개_Book2 12" xfId="23304"/>
    <cellStyle name="개_Book2 12 2" xfId="35736"/>
    <cellStyle name="개_Book2 13" xfId="23558"/>
    <cellStyle name="개_Book2 13 2" xfId="35989"/>
    <cellStyle name="개_Book2 14" xfId="20626"/>
    <cellStyle name="개_Book2 14 2" xfId="33070"/>
    <cellStyle name="개_Book2 15" xfId="19853"/>
    <cellStyle name="개_Book2 15 2" xfId="32303"/>
    <cellStyle name="개_Book2 16" xfId="18302"/>
    <cellStyle name="개_Book2 16 2" xfId="31008"/>
    <cellStyle name="개_Book2 17" xfId="18454"/>
    <cellStyle name="개_Book2 17 2" xfId="31159"/>
    <cellStyle name="개_Book2 18" xfId="24775"/>
    <cellStyle name="개_Book2 18 2" xfId="37206"/>
    <cellStyle name="개_Book2 19" xfId="24675"/>
    <cellStyle name="개_Book2 19 2" xfId="37106"/>
    <cellStyle name="개_Book2 2" xfId="13569"/>
    <cellStyle name="개_Book2 2 2" xfId="26437"/>
    <cellStyle name="개_Book2 20" xfId="24929"/>
    <cellStyle name="개_Book2 20 2" xfId="37360"/>
    <cellStyle name="개_Book2 21" xfId="25020"/>
    <cellStyle name="개_Book2 21 2" xfId="37451"/>
    <cellStyle name="개_Book2 3" xfId="16830"/>
    <cellStyle name="개_Book2 3 2" xfId="29605"/>
    <cellStyle name="개_Book2 4" xfId="15841"/>
    <cellStyle name="개_Book2 4 2" xfId="28639"/>
    <cellStyle name="개_Book2 5" xfId="16974"/>
    <cellStyle name="개_Book2 5 2" xfId="29749"/>
    <cellStyle name="개_Book2 6" xfId="17647"/>
    <cellStyle name="개_Book2 6 2" xfId="30364"/>
    <cellStyle name="개_Book2 7" xfId="16751"/>
    <cellStyle name="개_Book2 7 2" xfId="29527"/>
    <cellStyle name="개_Book2 8" xfId="15602"/>
    <cellStyle name="개_Book2 8 2" xfId="28411"/>
    <cellStyle name="개_Book2 9" xfId="17833"/>
    <cellStyle name="개_Book2 9 2" xfId="30549"/>
    <cellStyle name="개_Book2_도로수량양식" xfId="2777"/>
    <cellStyle name="개_Book2_도로수량양식 10" xfId="18149"/>
    <cellStyle name="개_Book2_도로수량양식 10 2" xfId="30856"/>
    <cellStyle name="개_Book2_도로수량양식 11" xfId="19470"/>
    <cellStyle name="개_Book2_도로수량양식 12" xfId="23303"/>
    <cellStyle name="개_Book2_도로수량양식 12 2" xfId="35735"/>
    <cellStyle name="개_Book2_도로수량양식 13" xfId="23557"/>
    <cellStyle name="개_Book2_도로수량양식 13 2" xfId="35988"/>
    <cellStyle name="개_Book2_도로수량양식 14" xfId="23943"/>
    <cellStyle name="개_Book2_도로수량양식 14 2" xfId="36374"/>
    <cellStyle name="개_Book2_도로수량양식 15" xfId="22554"/>
    <cellStyle name="개_Book2_도로수량양식 15 2" xfId="34988"/>
    <cellStyle name="개_Book2_도로수량양식 16" xfId="23527"/>
    <cellStyle name="개_Book2_도로수량양식 16 2" xfId="35958"/>
    <cellStyle name="개_Book2_도로수량양식 17" xfId="24601"/>
    <cellStyle name="개_Book2_도로수량양식 17 2" xfId="37032"/>
    <cellStyle name="개_Book2_도로수량양식 18" xfId="24774"/>
    <cellStyle name="개_Book2_도로수량양식 18 2" xfId="37205"/>
    <cellStyle name="개_Book2_도로수량양식 19" xfId="24676"/>
    <cellStyle name="개_Book2_도로수량양식 19 2" xfId="37107"/>
    <cellStyle name="개_Book2_도로수량양식 2" xfId="13570"/>
    <cellStyle name="개_Book2_도로수량양식 2 2" xfId="26438"/>
    <cellStyle name="개_Book2_도로수량양식 20" xfId="24928"/>
    <cellStyle name="개_Book2_도로수량양식 20 2" xfId="37359"/>
    <cellStyle name="개_Book2_도로수량양식 21" xfId="25019"/>
    <cellStyle name="개_Book2_도로수량양식 21 2" xfId="37450"/>
    <cellStyle name="개_Book2_도로수량양식 3" xfId="16829"/>
    <cellStyle name="개_Book2_도로수량양식 3 2" xfId="29604"/>
    <cellStyle name="개_Book2_도로수량양식 4" xfId="15840"/>
    <cellStyle name="개_Book2_도로수량양식 4 2" xfId="28638"/>
    <cellStyle name="개_Book2_도로수량양식 5" xfId="16975"/>
    <cellStyle name="개_Book2_도로수량양식 5 2" xfId="29750"/>
    <cellStyle name="개_Book2_도로수량양식 6" xfId="17646"/>
    <cellStyle name="개_Book2_도로수량양식 6 2" xfId="30363"/>
    <cellStyle name="개_Book2_도로수량양식 7" xfId="13323"/>
    <cellStyle name="개_Book2_도로수량양식 7 2" xfId="26191"/>
    <cellStyle name="개_Book2_도로수량양식 8" xfId="13000"/>
    <cellStyle name="개_Book2_도로수량양식 8 2" xfId="25875"/>
    <cellStyle name="개_Book2_도로수량양식 9" xfId="16540"/>
    <cellStyle name="개_Book2_도로수량양식 9 2" xfId="29316"/>
    <cellStyle name="개_Book2_도로수량양식_자전거도로구조물공수량" xfId="2778"/>
    <cellStyle name="개_Book2_도로수량양식_자전거도로구조물공수량 10" xfId="18148"/>
    <cellStyle name="개_Book2_도로수량양식_자전거도로구조물공수량 10 2" xfId="30855"/>
    <cellStyle name="개_Book2_도로수량양식_자전거도로구조물공수량 11" xfId="19471"/>
    <cellStyle name="개_Book2_도로수량양식_자전거도로구조물공수량 12" xfId="23302"/>
    <cellStyle name="개_Book2_도로수량양식_자전거도로구조물공수량 12 2" xfId="35734"/>
    <cellStyle name="개_Book2_도로수량양식_자전거도로구조물공수량 13" xfId="23556"/>
    <cellStyle name="개_Book2_도로수량양식_자전거도로구조물공수량 13 2" xfId="35987"/>
    <cellStyle name="개_Book2_도로수량양식_자전거도로구조물공수량 14" xfId="18727"/>
    <cellStyle name="개_Book2_도로수량양식_자전거도로구조물공수량 14 2" xfId="31432"/>
    <cellStyle name="개_Book2_도로수량양식_자전거도로구조물공수량 15" xfId="19854"/>
    <cellStyle name="개_Book2_도로수량양식_자전거도로구조물공수량 15 2" xfId="32304"/>
    <cellStyle name="개_Book2_도로수량양식_자전거도로구조물공수량 16" xfId="22268"/>
    <cellStyle name="개_Book2_도로수량양식_자전거도로구조물공수량 16 2" xfId="34703"/>
    <cellStyle name="개_Book2_도로수량양식_자전거도로구조물공수량 17" xfId="20404"/>
    <cellStyle name="개_Book2_도로수량양식_자전거도로구조물공수량 17 2" xfId="32849"/>
    <cellStyle name="개_Book2_도로수량양식_자전거도로구조물공수량 18" xfId="24773"/>
    <cellStyle name="개_Book2_도로수량양식_자전거도로구조물공수량 18 2" xfId="37204"/>
    <cellStyle name="개_Book2_도로수량양식_자전거도로구조물공수량 19" xfId="24677"/>
    <cellStyle name="개_Book2_도로수량양식_자전거도로구조물공수량 19 2" xfId="37108"/>
    <cellStyle name="개_Book2_도로수량양식_자전거도로구조물공수량 2" xfId="13571"/>
    <cellStyle name="개_Book2_도로수량양식_자전거도로구조물공수량 2 2" xfId="26439"/>
    <cellStyle name="개_Book2_도로수량양식_자전거도로구조물공수량 20" xfId="24927"/>
    <cellStyle name="개_Book2_도로수량양식_자전거도로구조물공수량 20 2" xfId="37358"/>
    <cellStyle name="개_Book2_도로수량양식_자전거도로구조물공수량 21" xfId="25018"/>
    <cellStyle name="개_Book2_도로수량양식_자전거도로구조물공수량 21 2" xfId="37449"/>
    <cellStyle name="개_Book2_도로수량양식_자전거도로구조물공수량 3" xfId="16076"/>
    <cellStyle name="개_Book2_도로수량양식_자전거도로구조물공수량 3 2" xfId="28859"/>
    <cellStyle name="개_Book2_도로수량양식_자전거도로구조물공수량 4" xfId="15839"/>
    <cellStyle name="개_Book2_도로수량양식_자전거도로구조물공수량 4 2" xfId="28637"/>
    <cellStyle name="개_Book2_도로수량양식_자전거도로구조물공수량 5" xfId="16976"/>
    <cellStyle name="개_Book2_도로수량양식_자전거도로구조물공수량 5 2" xfId="29751"/>
    <cellStyle name="개_Book2_도로수량양식_자전거도로구조물공수량 6" xfId="17645"/>
    <cellStyle name="개_Book2_도로수량양식_자전거도로구조물공수량 6 2" xfId="30362"/>
    <cellStyle name="개_Book2_도로수량양식_자전거도로구조물공수량 7" xfId="14291"/>
    <cellStyle name="개_Book2_도로수량양식_자전거도로구조물공수량 7 2" xfId="27124"/>
    <cellStyle name="개_Book2_도로수량양식_자전거도로구조물공수량 8" xfId="17405"/>
    <cellStyle name="개_Book2_도로수량양식_자전거도로구조물공수량 8 2" xfId="30133"/>
    <cellStyle name="개_Book2_도로수량양식_자전거도로구조물공수량 9" xfId="12393"/>
    <cellStyle name="개_Book2_도로수량양식_자전거도로구조물공수량 9 2" xfId="25273"/>
    <cellStyle name="개_Book2_도로수량양식_자전거도로포장수량" xfId="2779"/>
    <cellStyle name="개_Book2_도로수량양식_자전거도로포장수량 10" xfId="18147"/>
    <cellStyle name="개_Book2_도로수량양식_자전거도로포장수량 10 2" xfId="30854"/>
    <cellStyle name="개_Book2_도로수량양식_자전거도로포장수량 11" xfId="19472"/>
    <cellStyle name="개_Book2_도로수량양식_자전거도로포장수량 12" xfId="23301"/>
    <cellStyle name="개_Book2_도로수량양식_자전거도로포장수량 12 2" xfId="35733"/>
    <cellStyle name="개_Book2_도로수량양식_자전거도로포장수량 13" xfId="23555"/>
    <cellStyle name="개_Book2_도로수량양식_자전거도로포장수량 13 2" xfId="35986"/>
    <cellStyle name="개_Book2_도로수량양식_자전거도로포장수량 14" xfId="20627"/>
    <cellStyle name="개_Book2_도로수량양식_자전거도로포장수량 14 2" xfId="33071"/>
    <cellStyle name="개_Book2_도로수량양식_자전거도로포장수량 15" xfId="22555"/>
    <cellStyle name="개_Book2_도로수량양식_자전거도로포장수량 15 2" xfId="34989"/>
    <cellStyle name="개_Book2_도로수량양식_자전거도로포장수량 16" xfId="23528"/>
    <cellStyle name="개_Book2_도로수량양식_자전거도로포장수량 16 2" xfId="35959"/>
    <cellStyle name="개_Book2_도로수량양식_자전거도로포장수량 17" xfId="20406"/>
    <cellStyle name="개_Book2_도로수량양식_자전거도로포장수량 17 2" xfId="32851"/>
    <cellStyle name="개_Book2_도로수량양식_자전거도로포장수량 18" xfId="24772"/>
    <cellStyle name="개_Book2_도로수량양식_자전거도로포장수량 18 2" xfId="37203"/>
    <cellStyle name="개_Book2_도로수량양식_자전거도로포장수량 19" xfId="24678"/>
    <cellStyle name="개_Book2_도로수량양식_자전거도로포장수량 19 2" xfId="37109"/>
    <cellStyle name="개_Book2_도로수량양식_자전거도로포장수량 2" xfId="13572"/>
    <cellStyle name="개_Book2_도로수량양식_자전거도로포장수량 2 2" xfId="26440"/>
    <cellStyle name="개_Book2_도로수량양식_자전거도로포장수량 20" xfId="24926"/>
    <cellStyle name="개_Book2_도로수량양식_자전거도로포장수량 20 2" xfId="37357"/>
    <cellStyle name="개_Book2_도로수량양식_자전거도로포장수량 21" xfId="25017"/>
    <cellStyle name="개_Book2_도로수량양식_자전거도로포장수량 21 2" xfId="37448"/>
    <cellStyle name="개_Book2_도로수량양식_자전거도로포장수량 3" xfId="16075"/>
    <cellStyle name="개_Book2_도로수량양식_자전거도로포장수량 3 2" xfId="28858"/>
    <cellStyle name="개_Book2_도로수량양식_자전거도로포장수량 4" xfId="15838"/>
    <cellStyle name="개_Book2_도로수량양식_자전거도로포장수량 4 2" xfId="28636"/>
    <cellStyle name="개_Book2_도로수량양식_자전거도로포장수량 5" xfId="16977"/>
    <cellStyle name="개_Book2_도로수량양식_자전거도로포장수량 5 2" xfId="29752"/>
    <cellStyle name="개_Book2_도로수량양식_자전거도로포장수량 6" xfId="17644"/>
    <cellStyle name="개_Book2_도로수량양식_자전거도로포장수량 6 2" xfId="30361"/>
    <cellStyle name="개_Book2_도로수량양식_자전거도로포장수량 7" xfId="17494"/>
    <cellStyle name="개_Book2_도로수량양식_자전거도로포장수량 7 2" xfId="30216"/>
    <cellStyle name="개_Book2_도로수량양식_자전거도로포장수량 8" xfId="13001"/>
    <cellStyle name="개_Book2_도로수량양식_자전거도로포장수량 8 2" xfId="25876"/>
    <cellStyle name="개_Book2_도로수량양식_자전거도로포장수량 9" xfId="15390"/>
    <cellStyle name="개_Book2_도로수량양식_자전거도로포장수량 9 2" xfId="28205"/>
    <cellStyle name="개_Book2_수량산출" xfId="2780"/>
    <cellStyle name="개_Book2_수량산출 10" xfId="18146"/>
    <cellStyle name="개_Book2_수량산출 10 2" xfId="30853"/>
    <cellStyle name="개_Book2_수량산출 11" xfId="19473"/>
    <cellStyle name="개_Book2_수량산출 12" xfId="23300"/>
    <cellStyle name="개_Book2_수량산출 12 2" xfId="35732"/>
    <cellStyle name="개_Book2_수량산출 13" xfId="23554"/>
    <cellStyle name="개_Book2_수량산출 13 2" xfId="35985"/>
    <cellStyle name="개_Book2_수량산출 14" xfId="23942"/>
    <cellStyle name="개_Book2_수량산출 14 2" xfId="36373"/>
    <cellStyle name="개_Book2_수량산출 15" xfId="24253"/>
    <cellStyle name="개_Book2_수량산출 15 2" xfId="36684"/>
    <cellStyle name="개_Book2_수량산출 16" xfId="20519"/>
    <cellStyle name="개_Book2_수량산출 16 2" xfId="32964"/>
    <cellStyle name="개_Book2_수량산출 17" xfId="24600"/>
    <cellStyle name="개_Book2_수량산출 17 2" xfId="37031"/>
    <cellStyle name="개_Book2_수량산출 18" xfId="24771"/>
    <cellStyle name="개_Book2_수량산출 18 2" xfId="37202"/>
    <cellStyle name="개_Book2_수량산출 19" xfId="24679"/>
    <cellStyle name="개_Book2_수량산출 19 2" xfId="37110"/>
    <cellStyle name="개_Book2_수량산출 2" xfId="13573"/>
    <cellStyle name="개_Book2_수량산출 2 2" xfId="26441"/>
    <cellStyle name="개_Book2_수량산출 20" xfId="24925"/>
    <cellStyle name="개_Book2_수량산출 20 2" xfId="37356"/>
    <cellStyle name="개_Book2_수량산출 21" xfId="25016"/>
    <cellStyle name="개_Book2_수량산출 21 2" xfId="37447"/>
    <cellStyle name="개_Book2_수량산출 3" xfId="16828"/>
    <cellStyle name="개_Book2_수량산출 3 2" xfId="29603"/>
    <cellStyle name="개_Book2_수량산출 4" xfId="17354"/>
    <cellStyle name="개_Book2_수량산출 4 2" xfId="30083"/>
    <cellStyle name="개_Book2_수량산출 5" xfId="16978"/>
    <cellStyle name="개_Book2_수량산출 5 2" xfId="29753"/>
    <cellStyle name="개_Book2_수량산출 6" xfId="17643"/>
    <cellStyle name="개_Book2_수량산출 6 2" xfId="30360"/>
    <cellStyle name="개_Book2_수량산출 7" xfId="12392"/>
    <cellStyle name="개_Book2_수량산출 7 2" xfId="25272"/>
    <cellStyle name="개_Book2_수량산출 8" xfId="14894"/>
    <cellStyle name="개_Book2_수량산출 8 2" xfId="27715"/>
    <cellStyle name="개_Book2_수량산출 9" xfId="17980"/>
    <cellStyle name="개_Book2_수량산출 9 2" xfId="30692"/>
    <cellStyle name="개_Book2_수량산출_자전거도로구조물공수량" xfId="2781"/>
    <cellStyle name="개_Book2_수량산출_자전거도로구조물공수량 10" xfId="18145"/>
    <cellStyle name="개_Book2_수량산출_자전거도로구조물공수량 10 2" xfId="30852"/>
    <cellStyle name="개_Book2_수량산출_자전거도로구조물공수량 11" xfId="19474"/>
    <cellStyle name="개_Book2_수량산출_자전거도로구조물공수량 12" xfId="23299"/>
    <cellStyle name="개_Book2_수량산출_자전거도로구조물공수량 12 2" xfId="35731"/>
    <cellStyle name="개_Book2_수량산출_자전거도로구조물공수량 13" xfId="23553"/>
    <cellStyle name="개_Book2_수량산출_자전거도로구조물공수량 13 2" xfId="35984"/>
    <cellStyle name="개_Book2_수량산출_자전거도로구조물공수량 14" xfId="23941"/>
    <cellStyle name="개_Book2_수량산출_자전거도로구조물공수량 14 2" xfId="36372"/>
    <cellStyle name="개_Book2_수량산출_자전거도로구조물공수량 15" xfId="19855"/>
    <cellStyle name="개_Book2_수량산출_자전거도로구조물공수량 15 2" xfId="32305"/>
    <cellStyle name="개_Book2_수량산출_자전거도로구조물공수량 16" xfId="24200"/>
    <cellStyle name="개_Book2_수량산출_자전거도로구조물공수량 16 2" xfId="36631"/>
    <cellStyle name="개_Book2_수량산출_자전거도로구조물공수량 17" xfId="24599"/>
    <cellStyle name="개_Book2_수량산출_자전거도로구조물공수량 17 2" xfId="37030"/>
    <cellStyle name="개_Book2_수량산출_자전거도로구조물공수량 18" xfId="24770"/>
    <cellStyle name="개_Book2_수량산출_자전거도로구조물공수량 18 2" xfId="37201"/>
    <cellStyle name="개_Book2_수량산출_자전거도로구조물공수량 19" xfId="24680"/>
    <cellStyle name="개_Book2_수량산출_자전거도로구조물공수량 19 2" xfId="37111"/>
    <cellStyle name="개_Book2_수량산출_자전거도로구조물공수량 2" xfId="13574"/>
    <cellStyle name="개_Book2_수량산출_자전거도로구조물공수량 2 2" xfId="26442"/>
    <cellStyle name="개_Book2_수량산출_자전거도로구조물공수량 20" xfId="24924"/>
    <cellStyle name="개_Book2_수량산출_자전거도로구조물공수량 20 2" xfId="37355"/>
    <cellStyle name="개_Book2_수량산출_자전거도로구조물공수량 21" xfId="25015"/>
    <cellStyle name="개_Book2_수량산출_자전거도로구조물공수량 21 2" xfId="37446"/>
    <cellStyle name="개_Book2_수량산출_자전거도로구조물공수량 3" xfId="16827"/>
    <cellStyle name="개_Book2_수량산출_자전거도로구조물공수량 3 2" xfId="29602"/>
    <cellStyle name="개_Book2_수량산출_자전거도로구조물공수량 4" xfId="15837"/>
    <cellStyle name="개_Book2_수량산출_자전거도로구조물공수량 4 2" xfId="28635"/>
    <cellStyle name="개_Book2_수량산출_자전거도로구조물공수량 5" xfId="16979"/>
    <cellStyle name="개_Book2_수량산출_자전거도로구조물공수량 5 2" xfId="29754"/>
    <cellStyle name="개_Book2_수량산출_자전거도로구조물공수량 6" xfId="17642"/>
    <cellStyle name="개_Book2_수량산출_자전거도로구조물공수량 6 2" xfId="30359"/>
    <cellStyle name="개_Book2_수량산출_자전거도로구조물공수량 7" xfId="13819"/>
    <cellStyle name="개_Book2_수량산출_자전거도로구조물공수량 7 2" xfId="26678"/>
    <cellStyle name="개_Book2_수량산출_자전거도로구조물공수량 8" xfId="17019"/>
    <cellStyle name="개_Book2_수량산출_자전거도로구조물공수량 8 2" xfId="29794"/>
    <cellStyle name="개_Book2_수량산출_자전거도로구조물공수량 9" xfId="17981"/>
    <cellStyle name="개_Book2_수량산출_자전거도로구조물공수량 9 2" xfId="30693"/>
    <cellStyle name="개_Book2_수량산출_자전거도로포장수량" xfId="2782"/>
    <cellStyle name="개_Book2_수량산출_자전거도로포장수량 10" xfId="18144"/>
    <cellStyle name="개_Book2_수량산출_자전거도로포장수량 10 2" xfId="30851"/>
    <cellStyle name="개_Book2_수량산출_자전거도로포장수량 11" xfId="19475"/>
    <cellStyle name="개_Book2_수량산출_자전거도로포장수량 12" xfId="23298"/>
    <cellStyle name="개_Book2_수량산출_자전거도로포장수량 12 2" xfId="35730"/>
    <cellStyle name="개_Book2_수량산출_자전거도로포장수량 13" xfId="23552"/>
    <cellStyle name="개_Book2_수량산출_자전거도로포장수량 13 2" xfId="35983"/>
    <cellStyle name="개_Book2_수량산출_자전거도로포장수량 14" xfId="23940"/>
    <cellStyle name="개_Book2_수량산출_자전거도로포장수량 14 2" xfId="36371"/>
    <cellStyle name="개_Book2_수량산출_자전거도로포장수량 15" xfId="22556"/>
    <cellStyle name="개_Book2_수량산출_자전거도로포장수량 15 2" xfId="34990"/>
    <cellStyle name="개_Book2_수량산출_자전거도로포장수량 16" xfId="19785"/>
    <cellStyle name="개_Book2_수량산출_자전거도로포장수량 16 2" xfId="32235"/>
    <cellStyle name="개_Book2_수량산출_자전거도로포장수량 17" xfId="24598"/>
    <cellStyle name="개_Book2_수량산출_자전거도로포장수량 17 2" xfId="37029"/>
    <cellStyle name="개_Book2_수량산출_자전거도로포장수량 18" xfId="24769"/>
    <cellStyle name="개_Book2_수량산출_자전거도로포장수량 18 2" xfId="37200"/>
    <cellStyle name="개_Book2_수량산출_자전거도로포장수량 19" xfId="24681"/>
    <cellStyle name="개_Book2_수량산출_자전거도로포장수량 19 2" xfId="37112"/>
    <cellStyle name="개_Book2_수량산출_자전거도로포장수량 2" xfId="13575"/>
    <cellStyle name="개_Book2_수량산출_자전거도로포장수량 2 2" xfId="26443"/>
    <cellStyle name="개_Book2_수량산출_자전거도로포장수량 20" xfId="24923"/>
    <cellStyle name="개_Book2_수량산출_자전거도로포장수량 20 2" xfId="37354"/>
    <cellStyle name="개_Book2_수량산출_자전거도로포장수량 21" xfId="25014"/>
    <cellStyle name="개_Book2_수량산출_자전거도로포장수량 21 2" xfId="37445"/>
    <cellStyle name="개_Book2_수량산출_자전거도로포장수량 3" xfId="16074"/>
    <cellStyle name="개_Book2_수량산출_자전거도로포장수량 3 2" xfId="28857"/>
    <cellStyle name="개_Book2_수량산출_자전거도로포장수량 4" xfId="15836"/>
    <cellStyle name="개_Book2_수량산출_자전거도로포장수량 4 2" xfId="28634"/>
    <cellStyle name="개_Book2_수량산출_자전거도로포장수량 5" xfId="17318"/>
    <cellStyle name="개_Book2_수량산출_자전거도로포장수량 5 2" xfId="30047"/>
    <cellStyle name="개_Book2_수량산출_자전거도로포장수량 6" xfId="17641"/>
    <cellStyle name="개_Book2_수량산출_자전거도로포장수량 6 2" xfId="30358"/>
    <cellStyle name="개_Book2_수량산출_자전거도로포장수량 7" xfId="17110"/>
    <cellStyle name="개_Book2_수량산출_자전거도로포장수량 7 2" xfId="29845"/>
    <cellStyle name="개_Book2_수량산출_자전거도로포장수량 8" xfId="17020"/>
    <cellStyle name="개_Book2_수량산출_자전거도로포장수량 8 2" xfId="29795"/>
    <cellStyle name="개_Book2_수량산출_자전거도로포장수량 9" xfId="17982"/>
    <cellStyle name="개_Book2_수량산출_자전거도로포장수량 9 2" xfId="30694"/>
    <cellStyle name="개_Book2_인월중군소하천" xfId="2783"/>
    <cellStyle name="개_Book2_인월중군소하천 10" xfId="18143"/>
    <cellStyle name="개_Book2_인월중군소하천 10 2" xfId="30850"/>
    <cellStyle name="개_Book2_인월중군소하천 11" xfId="19476"/>
    <cellStyle name="개_Book2_인월중군소하천 12" xfId="22490"/>
    <cellStyle name="개_Book2_인월중군소하천 12 2" xfId="34924"/>
    <cellStyle name="개_Book2_인월중군소하천 13" xfId="23551"/>
    <cellStyle name="개_Book2_인월중군소하천 13 2" xfId="35982"/>
    <cellStyle name="개_Book2_인월중군소하천 14" xfId="23939"/>
    <cellStyle name="개_Book2_인월중군소하천 14 2" xfId="36370"/>
    <cellStyle name="개_Book2_인월중군소하천 15" xfId="24252"/>
    <cellStyle name="개_Book2_인월중군소하천 15 2" xfId="36683"/>
    <cellStyle name="개_Book2_인월중군소하천 16" xfId="23529"/>
    <cellStyle name="개_Book2_인월중군소하천 16 2" xfId="35960"/>
    <cellStyle name="개_Book2_인월중군소하천 17" xfId="24597"/>
    <cellStyle name="개_Book2_인월중군소하천 17 2" xfId="37028"/>
    <cellStyle name="개_Book2_인월중군소하천 18" xfId="24768"/>
    <cellStyle name="개_Book2_인월중군소하천 18 2" xfId="37199"/>
    <cellStyle name="개_Book2_인월중군소하천 19" xfId="24682"/>
    <cellStyle name="개_Book2_인월중군소하천 19 2" xfId="37113"/>
    <cellStyle name="개_Book2_인월중군소하천 2" xfId="13576"/>
    <cellStyle name="개_Book2_인월중군소하천 2 2" xfId="26444"/>
    <cellStyle name="개_Book2_인월중군소하천 20" xfId="24922"/>
    <cellStyle name="개_Book2_인월중군소하천 20 2" xfId="37353"/>
    <cellStyle name="개_Book2_인월중군소하천 21" xfId="25013"/>
    <cellStyle name="개_Book2_인월중군소하천 21 2" xfId="37444"/>
    <cellStyle name="개_Book2_인월중군소하천 3" xfId="16073"/>
    <cellStyle name="개_Book2_인월중군소하천 3 2" xfId="28856"/>
    <cellStyle name="개_Book2_인월중군소하천 4" xfId="17353"/>
    <cellStyle name="개_Book2_인월중군소하천 4 2" xfId="30082"/>
    <cellStyle name="개_Book2_인월중군소하천 5" xfId="12539"/>
    <cellStyle name="개_Book2_인월중군소하천 5 2" xfId="25419"/>
    <cellStyle name="개_Book2_인월중군소하천 6" xfId="17640"/>
    <cellStyle name="개_Book2_인월중군소하천 6 2" xfId="30357"/>
    <cellStyle name="개_Book2_인월중군소하천 7" xfId="14577"/>
    <cellStyle name="개_Book2_인월중군소하천 7 2" xfId="27403"/>
    <cellStyle name="개_Book2_인월중군소하천 8" xfId="17021"/>
    <cellStyle name="개_Book2_인월중군소하천 8 2" xfId="29796"/>
    <cellStyle name="개_Book2_인월중군소하천 9" xfId="18109"/>
    <cellStyle name="개_Book2_인월중군소하천 9 2" xfId="30820"/>
    <cellStyle name="개_Book2_인월중군소하천_자전거도로구조물공수량" xfId="2784"/>
    <cellStyle name="개_Book2_인월중군소하천_자전거도로구조물공수량 10" xfId="15684"/>
    <cellStyle name="개_Book2_인월중군소하천_자전거도로구조물공수량 10 2" xfId="28484"/>
    <cellStyle name="개_Book2_인월중군소하천_자전거도로구조물공수량 11" xfId="19477"/>
    <cellStyle name="개_Book2_인월중군소하천_자전거도로구조물공수량 12" xfId="22489"/>
    <cellStyle name="개_Book2_인월중군소하천_자전거도로구조물공수량 12 2" xfId="34923"/>
    <cellStyle name="개_Book2_인월중군소하천_자전거도로구조물공수량 13" xfId="21681"/>
    <cellStyle name="개_Book2_인월중군소하천_자전거도로구조물공수량 13 2" xfId="34118"/>
    <cellStyle name="개_Book2_인월중군소하천_자전거도로구조물공수량 14" xfId="23938"/>
    <cellStyle name="개_Book2_인월중군소하천_자전거도로구조물공수량 14 2" xfId="36369"/>
    <cellStyle name="개_Book2_인월중군소하천_자전거도로구조물공수량 15" xfId="24251"/>
    <cellStyle name="개_Book2_인월중군소하천_자전거도로구조물공수량 15 2" xfId="36682"/>
    <cellStyle name="개_Book2_인월중군소하천_자전거도로구조물공수량 16" xfId="23665"/>
    <cellStyle name="개_Book2_인월중군소하천_자전거도로구조물공수량 16 2" xfId="36096"/>
    <cellStyle name="개_Book2_인월중군소하천_자전거도로구조물공수량 17" xfId="24596"/>
    <cellStyle name="개_Book2_인월중군소하천_자전거도로구조물공수량 17 2" xfId="37027"/>
    <cellStyle name="개_Book2_인월중군소하천_자전거도로구조물공수량 18" xfId="24767"/>
    <cellStyle name="개_Book2_인월중군소하천_자전거도로구조물공수량 18 2" xfId="37198"/>
    <cellStyle name="개_Book2_인월중군소하천_자전거도로구조물공수량 19" xfId="20732"/>
    <cellStyle name="개_Book2_인월중군소하천_자전거도로구조물공수량 19 2" xfId="33172"/>
    <cellStyle name="개_Book2_인월중군소하천_자전거도로구조물공수량 2" xfId="13577"/>
    <cellStyle name="개_Book2_인월중군소하천_자전거도로구조물공수량 2 2" xfId="26445"/>
    <cellStyle name="개_Book2_인월중군소하천_자전거도로구조물공수량 20" xfId="19738"/>
    <cellStyle name="개_Book2_인월중군소하천_자전거도로구조물공수량 20 2" xfId="32191"/>
    <cellStyle name="개_Book2_인월중군소하천_자전거도로구조물공수량 21" xfId="19984"/>
    <cellStyle name="개_Book2_인월중군소하천_자전거도로구조물공수량 21 2" xfId="32432"/>
    <cellStyle name="개_Book2_인월중군소하천_자전거도로구조물공수량 3" xfId="16826"/>
    <cellStyle name="개_Book2_인월중군소하천_자전거도로구조물공수량 3 2" xfId="29601"/>
    <cellStyle name="개_Book2_인월중군소하천_자전거도로구조물공수량 4" xfId="17352"/>
    <cellStyle name="개_Book2_인월중군소하천_자전거도로구조물공수량 4 2" xfId="30081"/>
    <cellStyle name="개_Book2_인월중군소하천_자전거도로구조물공수량 5" xfId="14385"/>
    <cellStyle name="개_Book2_인월중군소하천_자전거도로구조물공수량 5 2" xfId="27218"/>
    <cellStyle name="개_Book2_인월중군소하천_자전거도로구조물공수량 6" xfId="14621"/>
    <cellStyle name="개_Book2_인월중군소하천_자전거도로구조물공수량 6 2" xfId="27447"/>
    <cellStyle name="개_Book2_인월중군소하천_자전거도로구조물공수량 7" xfId="17495"/>
    <cellStyle name="개_Book2_인월중군소하천_자전거도로구조물공수량 7 2" xfId="30217"/>
    <cellStyle name="개_Book2_인월중군소하천_자전거도로구조물공수량 8" xfId="15721"/>
    <cellStyle name="개_Book2_인월중군소하천_자전거도로구조물공수량 8 2" xfId="28521"/>
    <cellStyle name="개_Book2_인월중군소하천_자전거도로구조물공수량 9" xfId="14890"/>
    <cellStyle name="개_Book2_인월중군소하천_자전거도로구조물공수량 9 2" xfId="27711"/>
    <cellStyle name="개_Book2_인월중군소하천_자전거도로포장수량" xfId="2785"/>
    <cellStyle name="개_Book2_인월중군소하천_자전거도로포장수량 10" xfId="12683"/>
    <cellStyle name="개_Book2_인월중군소하천_자전거도로포장수량 10 2" xfId="25562"/>
    <cellStyle name="개_Book2_인월중군소하천_자전거도로포장수량 11" xfId="19478"/>
    <cellStyle name="개_Book2_인월중군소하천_자전거도로포장수량 12" xfId="22488"/>
    <cellStyle name="개_Book2_인월중군소하천_자전거도로포장수량 12 2" xfId="34922"/>
    <cellStyle name="개_Book2_인월중군소하천_자전거도로포장수량 13" xfId="21682"/>
    <cellStyle name="개_Book2_인월중군소하천_자전거도로포장수량 13 2" xfId="34119"/>
    <cellStyle name="개_Book2_인월중군소하천_자전거도로포장수량 14" xfId="19715"/>
    <cellStyle name="개_Book2_인월중군소하천_자전거도로포장수량 14 2" xfId="32168"/>
    <cellStyle name="개_Book2_인월중군소하천_자전거도로포장수량 15" xfId="24250"/>
    <cellStyle name="개_Book2_인월중군소하천_자전거도로포장수량 15 2" xfId="36681"/>
    <cellStyle name="개_Book2_인월중군소하천_자전거도로포장수량 16" xfId="23666"/>
    <cellStyle name="개_Book2_인월중군소하천_자전거도로포장수량 16 2" xfId="36097"/>
    <cellStyle name="개_Book2_인월중군소하천_자전거도로포장수량 17" xfId="19241"/>
    <cellStyle name="개_Book2_인월중군소하천_자전거도로포장수량 17 2" xfId="31896"/>
    <cellStyle name="개_Book2_인월중군소하천_자전거도로포장수량 18" xfId="24766"/>
    <cellStyle name="개_Book2_인월중군소하천_자전거도로포장수량 18 2" xfId="37197"/>
    <cellStyle name="개_Book2_인월중군소하천_자전거도로포장수량 19" xfId="20733"/>
    <cellStyle name="개_Book2_인월중군소하천_자전거도로포장수량 19 2" xfId="33173"/>
    <cellStyle name="개_Book2_인월중군소하천_자전거도로포장수량 2" xfId="13578"/>
    <cellStyle name="개_Book2_인월중군소하천_자전거도로포장수량 2 2" xfId="26446"/>
    <cellStyle name="개_Book2_인월중군소하천_자전거도로포장수량 20" xfId="20540"/>
    <cellStyle name="개_Book2_인월중군소하천_자전거도로포장수량 20 2" xfId="32985"/>
    <cellStyle name="개_Book2_인월중군소하천_자전거도로포장수량 21" xfId="18336"/>
    <cellStyle name="개_Book2_인월중군소하천_자전거도로포장수량 21 2" xfId="31042"/>
    <cellStyle name="개_Book2_인월중군소하천_자전거도로포장수량 3" xfId="16072"/>
    <cellStyle name="개_Book2_인월중군소하천_자전거도로포장수량 3 2" xfId="28855"/>
    <cellStyle name="개_Book2_인월중군소하천_자전거도로포장수량 4" xfId="17351"/>
    <cellStyle name="개_Book2_인월중군소하천_자전거도로포장수량 4 2" xfId="30080"/>
    <cellStyle name="개_Book2_인월중군소하천_자전거도로포장수량 5" xfId="14188"/>
    <cellStyle name="개_Book2_인월중군소하천_자전거도로포장수량 5 2" xfId="27036"/>
    <cellStyle name="개_Book2_인월중군소하천_자전거도로포장수량 6" xfId="15925"/>
    <cellStyle name="개_Book2_인월중군소하천_자전거도로포장수량 6 2" xfId="28723"/>
    <cellStyle name="개_Book2_인월중군소하천_자전거도로포장수량 7" xfId="17496"/>
    <cellStyle name="개_Book2_인월중군소하천_자전거도로포장수량 7 2" xfId="30218"/>
    <cellStyle name="개_Book2_인월중군소하천_자전거도로포장수량 8" xfId="16414"/>
    <cellStyle name="개_Book2_인월중군소하천_자전거도로포장수량 8 2" xfId="29190"/>
    <cellStyle name="개_Book2_인월중군소하천_자전거도로포장수량 9" xfId="17419"/>
    <cellStyle name="개_Book2_인월중군소하천_자전거도로포장수량 9 2" xfId="30142"/>
    <cellStyle name="개_Book2_자전거도로구조물공수량" xfId="2786"/>
    <cellStyle name="개_Book2_자전거도로구조물공수량 10" xfId="17082"/>
    <cellStyle name="개_Book2_자전거도로구조물공수량 10 2" xfId="29818"/>
    <cellStyle name="개_Book2_자전거도로구조물공수량 11" xfId="19479"/>
    <cellStyle name="개_Book2_자전거도로구조물공수량 12" xfId="22487"/>
    <cellStyle name="개_Book2_자전거도로구조물공수량 12 2" xfId="34921"/>
    <cellStyle name="개_Book2_자전거도로구조물공수량 13" xfId="21683"/>
    <cellStyle name="개_Book2_자전거도로구조물공수량 13 2" xfId="34120"/>
    <cellStyle name="개_Book2_자전거도로구조물공수량 14" xfId="18731"/>
    <cellStyle name="개_Book2_자전거도로구조물공수량 14 2" xfId="31436"/>
    <cellStyle name="개_Book2_자전거도로구조물공수량 15" xfId="24249"/>
    <cellStyle name="개_Book2_자전거도로구조물공수량 15 2" xfId="36680"/>
    <cellStyle name="개_Book2_자전거도로구조물공수량 16" xfId="23667"/>
    <cellStyle name="개_Book2_자전거도로구조물공수량 16 2" xfId="36098"/>
    <cellStyle name="개_Book2_자전거도로구조물공수량 17" xfId="20821"/>
    <cellStyle name="개_Book2_자전거도로구조물공수량 17 2" xfId="33258"/>
    <cellStyle name="개_Book2_자전거도로구조물공수량 18" xfId="21971"/>
    <cellStyle name="개_Book2_자전거도로구조물공수량 18 2" xfId="34408"/>
    <cellStyle name="개_Book2_자전거도로구조물공수량 19" xfId="20639"/>
    <cellStyle name="개_Book2_자전거도로구조물공수량 19 2" xfId="33083"/>
    <cellStyle name="개_Book2_자전거도로구조물공수량 2" xfId="13579"/>
    <cellStyle name="개_Book2_자전거도로구조물공수량 2 2" xfId="26447"/>
    <cellStyle name="개_Book2_자전거도로구조물공수량 20" xfId="23848"/>
    <cellStyle name="개_Book2_자전거도로구조물공수량 20 2" xfId="36279"/>
    <cellStyle name="개_Book2_자전거도로구조물공수량 21" xfId="19672"/>
    <cellStyle name="개_Book2_자전거도로구조물공수량 21 2" xfId="32126"/>
    <cellStyle name="개_Book2_자전거도로구조물공수량 3" xfId="16825"/>
    <cellStyle name="개_Book2_자전거도로구조물공수량 3 2" xfId="29600"/>
    <cellStyle name="개_Book2_자전거도로구조물공수량 4" xfId="17350"/>
    <cellStyle name="개_Book2_자전거도로구조물공수량 4 2" xfId="30079"/>
    <cellStyle name="개_Book2_자전거도로구조물공수량 5" xfId="14386"/>
    <cellStyle name="개_Book2_자전거도로구조물공수량 5 2" xfId="27219"/>
    <cellStyle name="개_Book2_자전거도로구조물공수량 6" xfId="16376"/>
    <cellStyle name="개_Book2_자전거도로구조물공수량 6 2" xfId="29152"/>
    <cellStyle name="개_Book2_자전거도로구조물공수량 7" xfId="16891"/>
    <cellStyle name="개_Book2_자전거도로구조물공수량 7 2" xfId="29666"/>
    <cellStyle name="개_Book2_자전거도로구조물공수량 8" xfId="15722"/>
    <cellStyle name="개_Book2_자전거도로구조물공수량 8 2" xfId="28522"/>
    <cellStyle name="개_Book2_자전거도로구조물공수량 9" xfId="16041"/>
    <cellStyle name="개_Book2_자전거도로구조물공수량 9 2" xfId="28825"/>
    <cellStyle name="개_Book2_자전거도로포장수량" xfId="2787"/>
    <cellStyle name="개_Book2_자전거도로포장수량 10" xfId="17103"/>
    <cellStyle name="개_Book2_자전거도로포장수량 10 2" xfId="29838"/>
    <cellStyle name="개_Book2_자전거도로포장수량 11" xfId="19480"/>
    <cellStyle name="개_Book2_자전거도로포장수량 12" xfId="22486"/>
    <cellStyle name="개_Book2_자전거도로포장수량 12 2" xfId="34920"/>
    <cellStyle name="개_Book2_자전거도로포장수량 13" xfId="21684"/>
    <cellStyle name="개_Book2_자전거도로포장수량 13 2" xfId="34121"/>
    <cellStyle name="개_Book2_자전거도로포장수량 14" xfId="19165"/>
    <cellStyle name="개_Book2_자전거도로포장수량 14 2" xfId="31820"/>
    <cellStyle name="개_Book2_자전거도로포장수량 15" xfId="24248"/>
    <cellStyle name="개_Book2_자전거도로포장수량 15 2" xfId="36679"/>
    <cellStyle name="개_Book2_자전거도로포장수량 16" xfId="23668"/>
    <cellStyle name="개_Book2_자전거도로포장수량 16 2" xfId="36099"/>
    <cellStyle name="개_Book2_자전거도로포장수량 17" xfId="22291"/>
    <cellStyle name="개_Book2_자전거도로포장수량 17 2" xfId="34725"/>
    <cellStyle name="개_Book2_자전거도로포장수량 18" xfId="21040"/>
    <cellStyle name="개_Book2_자전거도로포장수량 18 2" xfId="33477"/>
    <cellStyle name="개_Book2_자전거도로포장수량 19" xfId="22023"/>
    <cellStyle name="개_Book2_자전거도로포장수량 19 2" xfId="34460"/>
    <cellStyle name="개_Book2_자전거도로포장수량 2" xfId="13580"/>
    <cellStyle name="개_Book2_자전거도로포장수량 2 2" xfId="26448"/>
    <cellStyle name="개_Book2_자전거도로포장수량 20" xfId="18872"/>
    <cellStyle name="개_Book2_자전거도로포장수량 20 2" xfId="31577"/>
    <cellStyle name="개_Book2_자전거도로포장수량 21" xfId="23438"/>
    <cellStyle name="개_Book2_자전거도로포장수량 21 2" xfId="35869"/>
    <cellStyle name="개_Book2_자전거도로포장수량 3" xfId="16824"/>
    <cellStyle name="개_Book2_자전거도로포장수량 3 2" xfId="29599"/>
    <cellStyle name="개_Book2_자전거도로포장수량 4" xfId="17349"/>
    <cellStyle name="개_Book2_자전거도로포장수량 4 2" xfId="30078"/>
    <cellStyle name="개_Book2_자전거도로포장수량 5" xfId="14189"/>
    <cellStyle name="개_Book2_자전거도로포장수량 5 2" xfId="27037"/>
    <cellStyle name="개_Book2_자전거도로포장수량 6" xfId="15924"/>
    <cellStyle name="개_Book2_자전거도로포장수량 6 2" xfId="28722"/>
    <cellStyle name="개_Book2_자전거도로포장수량 7" xfId="17497"/>
    <cellStyle name="개_Book2_자전거도로포장수량 7 2" xfId="30219"/>
    <cellStyle name="개_Book2_자전거도로포장수량 8" xfId="15723"/>
    <cellStyle name="개_Book2_자전거도로포장수량 8 2" xfId="28523"/>
    <cellStyle name="개_Book2_자전거도로포장수량 9" xfId="13050"/>
    <cellStyle name="개_Book2_자전거도로포장수량 9 2" xfId="25919"/>
    <cellStyle name="개_Book4" xfId="2788"/>
    <cellStyle name="개_Book4 10" xfId="17081"/>
    <cellStyle name="개_Book4 10 2" xfId="29817"/>
    <cellStyle name="개_Book4 11" xfId="19481"/>
    <cellStyle name="개_Book4 12" xfId="22485"/>
    <cellStyle name="개_Book4 12 2" xfId="34919"/>
    <cellStyle name="개_Book4 13" xfId="21685"/>
    <cellStyle name="개_Book4 13 2" xfId="34122"/>
    <cellStyle name="개_Book4 14" xfId="18733"/>
    <cellStyle name="개_Book4 14 2" xfId="31438"/>
    <cellStyle name="개_Book4 15" xfId="20915"/>
    <cellStyle name="개_Book4 15 2" xfId="33352"/>
    <cellStyle name="개_Book4 16" xfId="19518"/>
    <cellStyle name="개_Book4 16 2" xfId="31973"/>
    <cellStyle name="개_Book4 17" xfId="18553"/>
    <cellStyle name="개_Book4 17 2" xfId="31258"/>
    <cellStyle name="개_Book4 18" xfId="19761"/>
    <cellStyle name="개_Book4 18 2" xfId="32214"/>
    <cellStyle name="개_Book4 19" xfId="23366"/>
    <cellStyle name="개_Book4 19 2" xfId="35798"/>
    <cellStyle name="개_Book4 2" xfId="13581"/>
    <cellStyle name="개_Book4 2 2" xfId="26449"/>
    <cellStyle name="개_Book4 20" xfId="21821"/>
    <cellStyle name="개_Book4 20 2" xfId="34258"/>
    <cellStyle name="개_Book4 21" xfId="22157"/>
    <cellStyle name="개_Book4 21 2" xfId="34593"/>
    <cellStyle name="개_Book4 3" xfId="16823"/>
    <cellStyle name="개_Book4 3 2" xfId="29598"/>
    <cellStyle name="개_Book4 4" xfId="13748"/>
    <cellStyle name="개_Book4 4 2" xfId="26609"/>
    <cellStyle name="개_Book4 5" xfId="14387"/>
    <cellStyle name="개_Book4 5 2" xfId="27220"/>
    <cellStyle name="개_Book4 6" xfId="14620"/>
    <cellStyle name="개_Book4 6 2" xfId="27446"/>
    <cellStyle name="개_Book4 7" xfId="13815"/>
    <cellStyle name="개_Book4 7 2" xfId="26674"/>
    <cellStyle name="개_Book4 8" xfId="15724"/>
    <cellStyle name="개_Book4 8 2" xfId="28524"/>
    <cellStyle name="개_Book4 9" xfId="17235"/>
    <cellStyle name="개_Book4 9 2" xfId="29969"/>
    <cellStyle name="개_Book4_도로수량양식" xfId="2789"/>
    <cellStyle name="개_Book4_도로수량양식 10" xfId="12684"/>
    <cellStyle name="개_Book4_도로수량양식 10 2" xfId="25563"/>
    <cellStyle name="개_Book4_도로수량양식 11" xfId="19482"/>
    <cellStyle name="개_Book4_도로수량양식 12" xfId="22484"/>
    <cellStyle name="개_Book4_도로수량양식 12 2" xfId="34918"/>
    <cellStyle name="개_Book4_도로수량양식 13" xfId="21686"/>
    <cellStyle name="개_Book4_도로수량양식 13 2" xfId="34123"/>
    <cellStyle name="개_Book4_도로수량양식 14" xfId="19166"/>
    <cellStyle name="개_Book4_도로수량양식 14 2" xfId="31821"/>
    <cellStyle name="개_Book4_도로수량양식 15" xfId="19856"/>
    <cellStyle name="개_Book4_도로수량양식 15 2" xfId="32306"/>
    <cellStyle name="개_Book4_도로수량양식 16" xfId="22361"/>
    <cellStyle name="개_Book4_도로수량양식 16 2" xfId="34795"/>
    <cellStyle name="개_Book4_도로수량양식 17" xfId="18332"/>
    <cellStyle name="개_Book4_도로수량양식 17 2" xfId="31038"/>
    <cellStyle name="개_Book4_도로수량양식 18" xfId="19817"/>
    <cellStyle name="개_Book4_도로수량양식 18 2" xfId="32267"/>
    <cellStyle name="개_Book4_도로수량양식 19" xfId="22137"/>
    <cellStyle name="개_Book4_도로수량양식 19 2" xfId="34573"/>
    <cellStyle name="개_Book4_도로수량양식 2" xfId="13582"/>
    <cellStyle name="개_Book4_도로수량양식 2 2" xfId="26450"/>
    <cellStyle name="개_Book4_도로수량양식 20" xfId="18860"/>
    <cellStyle name="개_Book4_도로수량양식 20 2" xfId="31565"/>
    <cellStyle name="개_Book4_도로수량양식 21" xfId="20932"/>
    <cellStyle name="개_Book4_도로수량양식 21 2" xfId="33369"/>
    <cellStyle name="개_Book4_도로수량양식 3" xfId="16071"/>
    <cellStyle name="개_Book4_도로수량양식 3 2" xfId="28854"/>
    <cellStyle name="개_Book4_도로수량양식 4" xfId="15835"/>
    <cellStyle name="개_Book4_도로수량양식 4 2" xfId="28633"/>
    <cellStyle name="개_Book4_도로수량양식 5" xfId="14190"/>
    <cellStyle name="개_Book4_도로수량양식 5 2" xfId="27038"/>
    <cellStyle name="개_Book4_도로수량양식 6" xfId="15923"/>
    <cellStyle name="개_Book4_도로수량양식 6 2" xfId="28721"/>
    <cellStyle name="개_Book4_도로수량양식 7" xfId="17498"/>
    <cellStyle name="개_Book4_도로수량양식 7 2" xfId="30220"/>
    <cellStyle name="개_Book4_도로수량양식 8" xfId="15725"/>
    <cellStyle name="개_Book4_도로수량양식 8 2" xfId="28525"/>
    <cellStyle name="개_Book4_도로수량양식 9" xfId="17921"/>
    <cellStyle name="개_Book4_도로수량양식 9 2" xfId="30633"/>
    <cellStyle name="개_Book4_도로수량양식_자전거도로구조물공수량" xfId="2790"/>
    <cellStyle name="개_Book4_도로수량양식_자전거도로구조물공수량 10" xfId="16726"/>
    <cellStyle name="개_Book4_도로수량양식_자전거도로구조물공수량 10 2" xfId="29502"/>
    <cellStyle name="개_Book4_도로수량양식_자전거도로구조물공수량 11" xfId="19483"/>
    <cellStyle name="개_Book4_도로수량양식_자전거도로구조물공수량 12" xfId="22483"/>
    <cellStyle name="개_Book4_도로수량양식_자전거도로구조물공수량 12 2" xfId="34917"/>
    <cellStyle name="개_Book4_도로수량양식_자전거도로구조물공수량 13" xfId="21687"/>
    <cellStyle name="개_Book4_도로수량양식_자전거도로구조물공수량 13 2" xfId="34124"/>
    <cellStyle name="개_Book4_도로수량양식_자전거도로구조물공수량 14" xfId="23937"/>
    <cellStyle name="개_Book4_도로수량양식_자전거도로구조물공수량 14 2" xfId="36368"/>
    <cellStyle name="개_Book4_도로수량양식_자전거도로구조물공수량 15" xfId="22557"/>
    <cellStyle name="개_Book4_도로수량양식_자전거도로구조물공수량 15 2" xfId="34991"/>
    <cellStyle name="개_Book4_도로수량양식_자전거도로구조물공수량 16" xfId="21120"/>
    <cellStyle name="개_Book4_도로수량양식_자전거도로구조물공수량 16 2" xfId="33557"/>
    <cellStyle name="개_Book4_도로수량양식_자전거도로구조물공수량 17" xfId="24595"/>
    <cellStyle name="개_Book4_도로수량양식_자전거도로구조물공수량 17 2" xfId="37026"/>
    <cellStyle name="개_Book4_도로수량양식_자전거도로구조물공수량 18" xfId="19659"/>
    <cellStyle name="개_Book4_도로수량양식_자전거도로구조물공수량 18 2" xfId="32114"/>
    <cellStyle name="개_Book4_도로수량양식_자전거도로구조물공수량 19" xfId="22402"/>
    <cellStyle name="개_Book4_도로수량양식_자전거도로구조물공수량 19 2" xfId="34836"/>
    <cellStyle name="개_Book4_도로수량양식_자전거도로구조물공수량 2" xfId="13583"/>
    <cellStyle name="개_Book4_도로수량양식_자전거도로구조물공수량 2 2" xfId="26451"/>
    <cellStyle name="개_Book4_도로수량양식_자전거도로구조물공수량 20" xfId="19737"/>
    <cellStyle name="개_Book4_도로수량양식_자전거도로구조물공수량 20 2" xfId="32190"/>
    <cellStyle name="개_Book4_도로수량양식_자전거도로구조물공수량 21" xfId="20036"/>
    <cellStyle name="개_Book4_도로수량양식_자전거도로구조물공수량 21 2" xfId="32482"/>
    <cellStyle name="개_Book4_도로수량양식_자전거도로구조물공수량 3" xfId="16070"/>
    <cellStyle name="개_Book4_도로수량양식_자전거도로구조물공수량 3 2" xfId="28853"/>
    <cellStyle name="개_Book4_도로수량양식_자전거도로구조물공수량 4" xfId="15834"/>
    <cellStyle name="개_Book4_도로수량양식_자전거도로구조물공수량 4 2" xfId="28632"/>
    <cellStyle name="개_Book4_도로수량양식_자전거도로구조물공수량 5" xfId="14388"/>
    <cellStyle name="개_Book4_도로수량양식_자전거도로구조물공수량 5 2" xfId="27221"/>
    <cellStyle name="개_Book4_도로수량양식_자전거도로구조물공수량 6" xfId="16385"/>
    <cellStyle name="개_Book4_도로수량양식_자전거도로구조물공수량 6 2" xfId="29161"/>
    <cellStyle name="개_Book4_도로수량양식_자전거도로구조물공수량 7" xfId="16890"/>
    <cellStyle name="개_Book4_도로수량양식_자전거도로구조물공수량 7 2" xfId="29665"/>
    <cellStyle name="개_Book4_도로수량양식_자전거도로구조물공수량 8" xfId="17238"/>
    <cellStyle name="개_Book4_도로수량양식_자전거도로구조물공수량 8 2" xfId="29972"/>
    <cellStyle name="개_Book4_도로수량양식_자전거도로구조물공수량 9" xfId="15371"/>
    <cellStyle name="개_Book4_도로수량양식_자전거도로구조물공수량 9 2" xfId="28188"/>
    <cellStyle name="개_Book4_도로수량양식_자전거도로포장수량" xfId="2791"/>
    <cellStyle name="개_Book4_도로수량양식_자전거도로포장수량 10" xfId="15816"/>
    <cellStyle name="개_Book4_도로수량양식_자전거도로포장수량 10 2" xfId="28614"/>
    <cellStyle name="개_Book4_도로수량양식_자전거도로포장수량 11" xfId="19484"/>
    <cellStyle name="개_Book4_도로수량양식_자전거도로포장수량 12" xfId="23297"/>
    <cellStyle name="개_Book4_도로수량양식_자전거도로포장수량 12 2" xfId="35729"/>
    <cellStyle name="개_Book4_도로수량양식_자전거도로포장수량 13" xfId="21688"/>
    <cellStyle name="개_Book4_도로수량양식_자전거도로포장수량 13 2" xfId="34125"/>
    <cellStyle name="개_Book4_도로수량양식_자전거도로포장수량 14" xfId="21311"/>
    <cellStyle name="개_Book4_도로수량양식_자전거도로포장수량 14 2" xfId="33748"/>
    <cellStyle name="개_Book4_도로수량양식_자전거도로포장수량 15" xfId="19857"/>
    <cellStyle name="개_Book4_도로수량양식_자전거도로포장수량 15 2" xfId="32307"/>
    <cellStyle name="개_Book4_도로수량양식_자전거도로포장수량 16" xfId="18625"/>
    <cellStyle name="개_Book4_도로수량양식_자전거도로포장수량 16 2" xfId="31330"/>
    <cellStyle name="개_Book4_도로수량양식_자전거도로포장수량 17" xfId="19252"/>
    <cellStyle name="개_Book4_도로수량양식_자전거도로포장수량 17 2" xfId="31907"/>
    <cellStyle name="개_Book4_도로수량양식_자전거도로포장수량 18" xfId="23331"/>
    <cellStyle name="개_Book4_도로수량양식_자전거도로포장수량 18 2" xfId="35763"/>
    <cellStyle name="개_Book4_도로수량양식_자전거도로포장수량 19" xfId="22024"/>
    <cellStyle name="개_Book4_도로수량양식_자전거도로포장수량 19 2" xfId="34461"/>
    <cellStyle name="개_Book4_도로수량양식_자전거도로포장수량 2" xfId="13584"/>
    <cellStyle name="개_Book4_도로수량양식_자전거도로포장수량 2 2" xfId="26452"/>
    <cellStyle name="개_Book4_도로수량양식_자전거도로포장수량 20" xfId="23917"/>
    <cellStyle name="개_Book4_도로수량양식_자전거도로포장수량 20 2" xfId="36348"/>
    <cellStyle name="개_Book4_도로수량양식_자전거도로포장수량 21" xfId="21099"/>
    <cellStyle name="개_Book4_도로수량양식_자전거도로포장수량 21 2" xfId="33536"/>
    <cellStyle name="개_Book4_도로수량양식_자전거도로포장수량 3" xfId="16069"/>
    <cellStyle name="개_Book4_도로수량양식_자전거도로포장수량 3 2" xfId="28852"/>
    <cellStyle name="개_Book4_도로수량양식_자전거도로포장수량 4" xfId="15833"/>
    <cellStyle name="개_Book4_도로수량양식_자전거도로포장수량 4 2" xfId="28631"/>
    <cellStyle name="개_Book4_도로수량양식_자전거도로포장수량 5" xfId="15561"/>
    <cellStyle name="개_Book4_도로수량양식_자전거도로포장수량 5 2" xfId="28370"/>
    <cellStyle name="개_Book4_도로수량양식_자전거도로포장수량 6" xfId="13176"/>
    <cellStyle name="개_Book4_도로수량양식_자전거도로포장수량 6 2" xfId="26044"/>
    <cellStyle name="개_Book4_도로수량양식_자전거도로포장수량 7" xfId="17499"/>
    <cellStyle name="개_Book4_도로수량양식_자전거도로포장수량 7 2" xfId="30221"/>
    <cellStyle name="개_Book4_도로수량양식_자전거도로포장수량 8" xfId="15726"/>
    <cellStyle name="개_Book4_도로수량양식_자전거도로포장수량 8 2" xfId="28526"/>
    <cellStyle name="개_Book4_도로수량양식_자전거도로포장수량 9" xfId="12946"/>
    <cellStyle name="개_Book4_도로수량양식_자전거도로포장수량 9 2" xfId="25821"/>
    <cellStyle name="개_Book4_수량산출" xfId="2792"/>
    <cellStyle name="개_Book4_수량산출 10" xfId="18142"/>
    <cellStyle name="개_Book4_수량산출 10 2" xfId="30849"/>
    <cellStyle name="개_Book4_수량산출 11" xfId="19485"/>
    <cellStyle name="개_Book4_수량산출 12" xfId="23296"/>
    <cellStyle name="개_Book4_수량산출 12 2" xfId="35728"/>
    <cellStyle name="개_Book4_수량산출 13" xfId="23550"/>
    <cellStyle name="개_Book4_수량산출 13 2" xfId="35981"/>
    <cellStyle name="개_Book4_수량산출 14" xfId="21519"/>
    <cellStyle name="개_Book4_수량산출 14 2" xfId="33956"/>
    <cellStyle name="개_Book4_수량산출 15" xfId="22558"/>
    <cellStyle name="개_Book4_수량산출 15 2" xfId="34992"/>
    <cellStyle name="개_Book4_수량산출 16" xfId="18301"/>
    <cellStyle name="개_Book4_수량산출 16 2" xfId="31007"/>
    <cellStyle name="개_Book4_수량산출 17" xfId="18333"/>
    <cellStyle name="개_Book4_수량산출 17 2" xfId="31039"/>
    <cellStyle name="개_Book4_수량산출 18" xfId="19760"/>
    <cellStyle name="개_Book4_수량산출 18 2" xfId="32213"/>
    <cellStyle name="개_Book4_수량산출 19" xfId="24683"/>
    <cellStyle name="개_Book4_수량산출 19 2" xfId="37114"/>
    <cellStyle name="개_Book4_수량산출 2" xfId="13585"/>
    <cellStyle name="개_Book4_수량산출 2 2" xfId="26453"/>
    <cellStyle name="개_Book4_수량산출 20" xfId="24921"/>
    <cellStyle name="개_Book4_수량산출 20 2" xfId="37352"/>
    <cellStyle name="개_Book4_수량산출 21" xfId="25012"/>
    <cellStyle name="개_Book4_수량산출 21 2" xfId="37443"/>
    <cellStyle name="개_Book4_수량산출 3" xfId="16068"/>
    <cellStyle name="개_Book4_수량산출 3 2" xfId="28851"/>
    <cellStyle name="개_Book4_수량산출 4" xfId="15832"/>
    <cellStyle name="개_Book4_수량산출 4 2" xfId="28630"/>
    <cellStyle name="개_Book4_수량산출 5" xfId="16980"/>
    <cellStyle name="개_Book4_수량산출 5 2" xfId="29755"/>
    <cellStyle name="개_Book4_수량산출 6" xfId="17639"/>
    <cellStyle name="개_Book4_수량산출 6 2" xfId="30356"/>
    <cellStyle name="개_Book4_수량산출 7" xfId="13814"/>
    <cellStyle name="개_Book4_수량산출 7 2" xfId="26673"/>
    <cellStyle name="개_Book4_수량산출 8" xfId="13026"/>
    <cellStyle name="개_Book4_수량산출 8 2" xfId="25901"/>
    <cellStyle name="개_Book4_수량산출 9" xfId="15370"/>
    <cellStyle name="개_Book4_수량산출 9 2" xfId="28187"/>
    <cellStyle name="개_Book4_수량산출_자전거도로구조물공수량" xfId="2793"/>
    <cellStyle name="개_Book4_수량산출_자전거도로구조물공수량 10" xfId="18141"/>
    <cellStyle name="개_Book4_수량산출_자전거도로구조물공수량 10 2" xfId="30848"/>
    <cellStyle name="개_Book4_수량산출_자전거도로구조물공수량 11" xfId="19486"/>
    <cellStyle name="개_Book4_수량산출_자전거도로구조물공수량 12" xfId="23295"/>
    <cellStyle name="개_Book4_수량산출_자전거도로구조물공수량 12 2" xfId="35727"/>
    <cellStyle name="개_Book4_수량산출_자전거도로구조물공수량 13" xfId="23549"/>
    <cellStyle name="개_Book4_수량산출_자전거도로구조물공수량 13 2" xfId="35980"/>
    <cellStyle name="개_Book4_수량산출_자전거도로구조물공수량 14" xfId="21319"/>
    <cellStyle name="개_Book4_수량산출_자전거도로구조물공수량 14 2" xfId="33756"/>
    <cellStyle name="개_Book4_수량산출_자전거도로구조물공수량 15" xfId="24247"/>
    <cellStyle name="개_Book4_수량산출_자전거도로구조물공수량 15 2" xfId="36678"/>
    <cellStyle name="개_Book4_수량산출_자전거도로구조물공수량 16" xfId="23530"/>
    <cellStyle name="개_Book4_수량산출_자전거도로구조물공수량 16 2" xfId="35961"/>
    <cellStyle name="개_Book4_수량산출_자전거도로구조물공수량 17" xfId="22399"/>
    <cellStyle name="개_Book4_수량산출_자전거도로구조물공수량 17 2" xfId="34833"/>
    <cellStyle name="개_Book4_수량산출_자전거도로구조물공수량 18" xfId="23074"/>
    <cellStyle name="개_Book4_수량산출_자전거도로구조물공수량 18 2" xfId="35507"/>
    <cellStyle name="개_Book4_수량산출_자전거도로구조물공수량 19" xfId="24684"/>
    <cellStyle name="개_Book4_수량산출_자전거도로구조물공수량 19 2" xfId="37115"/>
    <cellStyle name="개_Book4_수량산출_자전거도로구조물공수량 2" xfId="13586"/>
    <cellStyle name="개_Book4_수량산출_자전거도로구조물공수량 2 2" xfId="26454"/>
    <cellStyle name="개_Book4_수량산출_자전거도로구조물공수량 20" xfId="24920"/>
    <cellStyle name="개_Book4_수량산출_자전거도로구조물공수량 20 2" xfId="37351"/>
    <cellStyle name="개_Book4_수량산출_자전거도로구조물공수량 21" xfId="25011"/>
    <cellStyle name="개_Book4_수량산출_자전거도로구조물공수량 21 2" xfId="37442"/>
    <cellStyle name="개_Book4_수량산출_자전거도로구조물공수량 3" xfId="16067"/>
    <cellStyle name="개_Book4_수량산출_자전거도로구조물공수량 3 2" xfId="28850"/>
    <cellStyle name="개_Book4_수량산출_자전거도로구조물공수량 4" xfId="17348"/>
    <cellStyle name="개_Book4_수량산출_자전거도로구조물공수량 4 2" xfId="30077"/>
    <cellStyle name="개_Book4_수량산출_자전거도로구조물공수량 5" xfId="16981"/>
    <cellStyle name="개_Book4_수량산출_자전거도로구조물공수량 5 2" xfId="29756"/>
    <cellStyle name="개_Book4_수량산출_자전거도로구조물공수량 6" xfId="17638"/>
    <cellStyle name="개_Book4_수량산출_자전거도로구조물공수량 6 2" xfId="30355"/>
    <cellStyle name="개_Book4_수량산출_자전거도로구조물공수량 7" xfId="17500"/>
    <cellStyle name="개_Book4_수량산출_자전거도로구조물공수량 7 2" xfId="30222"/>
    <cellStyle name="개_Book4_수량산출_자전거도로구조물공수량 8" xfId="17618"/>
    <cellStyle name="개_Book4_수량산출_자전거도로구조물공수량 8 2" xfId="30335"/>
    <cellStyle name="개_Book4_수량산출_자전거도로구조물공수량 9" xfId="17983"/>
    <cellStyle name="개_Book4_수량산출_자전거도로구조물공수량 9 2" xfId="30695"/>
    <cellStyle name="개_Book4_수량산출_자전거도로포장수량" xfId="2794"/>
    <cellStyle name="개_Book4_수량산출_자전거도로포장수량 10" xfId="18140"/>
    <cellStyle name="개_Book4_수량산출_자전거도로포장수량 10 2" xfId="30847"/>
    <cellStyle name="개_Book4_수량산출_자전거도로포장수량 11" xfId="19487"/>
    <cellStyle name="개_Book4_수량산출_자전거도로포장수량 12" xfId="23294"/>
    <cellStyle name="개_Book4_수량산출_자전거도로포장수량 12 2" xfId="35726"/>
    <cellStyle name="개_Book4_수량산출_자전거도로포장수량 13" xfId="23548"/>
    <cellStyle name="개_Book4_수량산출_자전거도로포장수량 13 2" xfId="35979"/>
    <cellStyle name="개_Book4_수량산출_자전거도로포장수량 14" xfId="23936"/>
    <cellStyle name="개_Book4_수량산출_자전거도로포장수량 14 2" xfId="36367"/>
    <cellStyle name="개_Book4_수량산출_자전거도로포장수량 15" xfId="19858"/>
    <cellStyle name="개_Book4_수량산출_자전거도로포장수량 15 2" xfId="32308"/>
    <cellStyle name="개_Book4_수량산출_자전거도로포장수량 16" xfId="18300"/>
    <cellStyle name="개_Book4_수량산출_자전거도로포장수량 16 2" xfId="31006"/>
    <cellStyle name="개_Book4_수량산출_자전거도로포장수량 17" xfId="24594"/>
    <cellStyle name="개_Book4_수량산출_자전거도로포장수량 17 2" xfId="37025"/>
    <cellStyle name="개_Book4_수량산출_자전거도로포장수량 18" xfId="24765"/>
    <cellStyle name="개_Book4_수량산출_자전거도로포장수량 18 2" xfId="37196"/>
    <cellStyle name="개_Book4_수량산출_자전거도로포장수량 19" xfId="24685"/>
    <cellStyle name="개_Book4_수량산출_자전거도로포장수량 19 2" xfId="37116"/>
    <cellStyle name="개_Book4_수량산출_자전거도로포장수량 2" xfId="13587"/>
    <cellStyle name="개_Book4_수량산출_자전거도로포장수량 2 2" xfId="26455"/>
    <cellStyle name="개_Book4_수량산출_자전거도로포장수량 20" xfId="24919"/>
    <cellStyle name="개_Book4_수량산출_자전거도로포장수량 20 2" xfId="37350"/>
    <cellStyle name="개_Book4_수량산출_자전거도로포장수량 21" xfId="25010"/>
    <cellStyle name="개_Book4_수량산출_자전거도로포장수량 21 2" xfId="37441"/>
    <cellStyle name="개_Book4_수량산출_자전거도로포장수량 3" xfId="16066"/>
    <cellStyle name="개_Book4_수량산출_자전거도로포장수량 3 2" xfId="28849"/>
    <cellStyle name="개_Book4_수량산출_자전거도로포장수량 4" xfId="15831"/>
    <cellStyle name="개_Book4_수량산출_자전거도로포장수량 4 2" xfId="28629"/>
    <cellStyle name="개_Book4_수량산출_자전거도로포장수량 5" xfId="16982"/>
    <cellStyle name="개_Book4_수량산출_자전거도로포장수량 5 2" xfId="29757"/>
    <cellStyle name="개_Book4_수량산출_자전거도로포장수량 6" xfId="17637"/>
    <cellStyle name="개_Book4_수량산출_자전거도로포장수량 6 2" xfId="30354"/>
    <cellStyle name="개_Book4_수량산출_자전거도로포장수량 7" xfId="16889"/>
    <cellStyle name="개_Book4_수량산출_자전거도로포장수량 7 2" xfId="29664"/>
    <cellStyle name="개_Book4_수량산출_자전거도로포장수량 8" xfId="15368"/>
    <cellStyle name="개_Book4_수량산출_자전거도로포장수량 8 2" xfId="28185"/>
    <cellStyle name="개_Book4_수량산출_자전거도로포장수량 9" xfId="17984"/>
    <cellStyle name="개_Book4_수량산출_자전거도로포장수량 9 2" xfId="30696"/>
    <cellStyle name="개_Book4_인월중군소하천" xfId="2795"/>
    <cellStyle name="개_Book4_인월중군소하천 10" xfId="18139"/>
    <cellStyle name="개_Book4_인월중군소하천 10 2" xfId="30846"/>
    <cellStyle name="개_Book4_인월중군소하천 11" xfId="19488"/>
    <cellStyle name="개_Book4_인월중군소하천 12" xfId="22482"/>
    <cellStyle name="개_Book4_인월중군소하천 12 2" xfId="34916"/>
    <cellStyle name="개_Book4_인월중군소하천 13" xfId="23547"/>
    <cellStyle name="개_Book4_인월중군소하천 13 2" xfId="35978"/>
    <cellStyle name="개_Book4_인월중군소하천 14" xfId="23935"/>
    <cellStyle name="개_Book4_인월중군소하천 14 2" xfId="36366"/>
    <cellStyle name="개_Book4_인월중군소하천 15" xfId="22559"/>
    <cellStyle name="개_Book4_인월중군소하천 15 2" xfId="34993"/>
    <cellStyle name="개_Book4_인월중군소하천 16" xfId="22286"/>
    <cellStyle name="개_Book4_인월중군소하천 16 2" xfId="34720"/>
    <cellStyle name="개_Book4_인월중군소하천 17" xfId="24593"/>
    <cellStyle name="개_Book4_인월중군소하천 17 2" xfId="37024"/>
    <cellStyle name="개_Book4_인월중군소하천 18" xfId="24764"/>
    <cellStyle name="개_Book4_인월중군소하천 18 2" xfId="37195"/>
    <cellStyle name="개_Book4_인월중군소하천 19" xfId="24686"/>
    <cellStyle name="개_Book4_인월중군소하천 19 2" xfId="37117"/>
    <cellStyle name="개_Book4_인월중군소하천 2" xfId="13588"/>
    <cellStyle name="개_Book4_인월중군소하천 2 2" xfId="26456"/>
    <cellStyle name="개_Book4_인월중군소하천 20" xfId="24918"/>
    <cellStyle name="개_Book4_인월중군소하천 20 2" xfId="37349"/>
    <cellStyle name="개_Book4_인월중군소하천 21" xfId="25009"/>
    <cellStyle name="개_Book4_인월중군소하천 21 2" xfId="37440"/>
    <cellStyle name="개_Book4_인월중군소하천 3" xfId="16065"/>
    <cellStyle name="개_Book4_인월중군소하천 3 2" xfId="28848"/>
    <cellStyle name="개_Book4_인월중군소하천 4" xfId="15830"/>
    <cellStyle name="개_Book4_인월중군소하천 4 2" xfId="28628"/>
    <cellStyle name="개_Book4_인월중군소하천 5" xfId="16983"/>
    <cellStyle name="개_Book4_인월중군소하천 5 2" xfId="29758"/>
    <cellStyle name="개_Book4_인월중군소하천 6" xfId="17636"/>
    <cellStyle name="개_Book4_인월중군소하천 6 2" xfId="30353"/>
    <cellStyle name="개_Book4_인월중군소하천 7" xfId="13816"/>
    <cellStyle name="개_Book4_인월중군소하천 7 2" xfId="26675"/>
    <cellStyle name="개_Book4_인월중군소하천 8" xfId="17257"/>
    <cellStyle name="개_Book4_인월중군소하천 8 2" xfId="29990"/>
    <cellStyle name="개_Book4_인월중군소하천 9" xfId="17985"/>
    <cellStyle name="개_Book4_인월중군소하천 9 2" xfId="30697"/>
    <cellStyle name="개_Book4_인월중군소하천_자전거도로구조물공수량" xfId="2796"/>
    <cellStyle name="개_Book4_인월중군소하천_자전거도로구조물공수량 10" xfId="15685"/>
    <cellStyle name="개_Book4_인월중군소하천_자전거도로구조물공수량 10 2" xfId="28485"/>
    <cellStyle name="개_Book4_인월중군소하천_자전거도로구조물공수량 11" xfId="19489"/>
    <cellStyle name="개_Book4_인월중군소하천_자전거도로구조물공수량 12" xfId="22481"/>
    <cellStyle name="개_Book4_인월중군소하천_자전거도로구조물공수량 12 2" xfId="34915"/>
    <cellStyle name="개_Book4_인월중군소하천_자전거도로구조물공수량 13" xfId="21689"/>
    <cellStyle name="개_Book4_인월중군소하천_자전거도로구조물공수량 13 2" xfId="34126"/>
    <cellStyle name="개_Book4_인월중군소하천_자전거도로구조물공수량 14" xfId="23934"/>
    <cellStyle name="개_Book4_인월중군소하천_자전거도로구조물공수량 14 2" xfId="36365"/>
    <cellStyle name="개_Book4_인월중군소하천_자전거도로구조물공수량 15" xfId="19859"/>
    <cellStyle name="개_Book4_인월중군소하천_자전거도로구조물공수량 15 2" xfId="32309"/>
    <cellStyle name="개_Book4_인월중군소하천_자전거도로구조물공수량 16" xfId="19517"/>
    <cellStyle name="개_Book4_인월중군소하천_자전거도로구조물공수량 16 2" xfId="31972"/>
    <cellStyle name="개_Book4_인월중군소하천_자전거도로구조물공수량 17" xfId="24592"/>
    <cellStyle name="개_Book4_인월중군소하천_자전거도로구조물공수량 17 2" xfId="37023"/>
    <cellStyle name="개_Book4_인월중군소하천_자전거도로구조물공수량 18" xfId="24763"/>
    <cellStyle name="개_Book4_인월중군소하천_자전거도로구조물공수량 18 2" xfId="37194"/>
    <cellStyle name="개_Book4_인월중군소하천_자전거도로구조물공수량 19" xfId="22138"/>
    <cellStyle name="개_Book4_인월중군소하천_자전거도로구조물공수량 19 2" xfId="34574"/>
    <cellStyle name="개_Book4_인월중군소하천_자전거도로구조물공수량 2" xfId="13589"/>
    <cellStyle name="개_Book4_인월중군소하천_자전거도로구조물공수량 2 2" xfId="26457"/>
    <cellStyle name="개_Book4_인월중군소하천_자전거도로구조물공수량 20" xfId="21784"/>
    <cellStyle name="개_Book4_인월중군소하천_자전거도로구조물공수량 20 2" xfId="34221"/>
    <cellStyle name="개_Book4_인월중군소하천_자전거도로구조물공수량 21" xfId="23238"/>
    <cellStyle name="개_Book4_인월중군소하천_자전거도로구조물공수량 21 2" xfId="35670"/>
    <cellStyle name="개_Book4_인월중군소하천_자전거도로구조물공수량 3" xfId="16064"/>
    <cellStyle name="개_Book4_인월중군소하천_자전거도로구조물공수량 3 2" xfId="28847"/>
    <cellStyle name="개_Book4_인월중군소하천_자전거도로구조물공수량 4" xfId="15829"/>
    <cellStyle name="개_Book4_인월중군소하천_자전거도로구조물공수량 4 2" xfId="28627"/>
    <cellStyle name="개_Book4_인월중군소하천_자전거도로구조물공수량 5" xfId="14526"/>
    <cellStyle name="개_Book4_인월중군소하천_자전거도로구조물공수량 5 2" xfId="27354"/>
    <cellStyle name="개_Book4_인월중군소하천_자전거도로구조물공수량 6" xfId="14619"/>
    <cellStyle name="개_Book4_인월중군소하천_자전거도로구조물공수량 6 2" xfId="27445"/>
    <cellStyle name="개_Book4_인월중군소하천_자전거도로구조물공수량 7" xfId="17501"/>
    <cellStyle name="개_Book4_인월중군소하천_자전거도로구조물공수량 7 2" xfId="30223"/>
    <cellStyle name="개_Book4_인월중군소하천_자전거도로구조물공수량 8" xfId="17237"/>
    <cellStyle name="개_Book4_인월중군소하천_자전거도로구조물공수량 8 2" xfId="29971"/>
    <cellStyle name="개_Book4_인월중군소하천_자전거도로구조물공수량 9" xfId="15701"/>
    <cellStyle name="개_Book4_인월중군소하천_자전거도로구조물공수량 9 2" xfId="28501"/>
    <cellStyle name="개_Book4_인월중군소하천_자전거도로포장수량" xfId="2797"/>
    <cellStyle name="개_Book4_인월중군소하천_자전거도로포장수량 10" xfId="16589"/>
    <cellStyle name="개_Book4_인월중군소하천_자전거도로포장수량 10 2" xfId="29365"/>
    <cellStyle name="개_Book4_인월중군소하천_자전거도로포장수량 11" xfId="19490"/>
    <cellStyle name="개_Book4_인월중군소하천_자전거도로포장수량 12" xfId="23293"/>
    <cellStyle name="개_Book4_인월중군소하천_자전거도로포장수량 12 2" xfId="35725"/>
    <cellStyle name="개_Book4_인월중군소하천_자전거도로포장수량 13" xfId="21690"/>
    <cellStyle name="개_Book4_인월중군소하천_자전거도로포장수량 13 2" xfId="34127"/>
    <cellStyle name="개_Book4_인월중군소하천_자전거도로포장수량 14" xfId="21296"/>
    <cellStyle name="개_Book4_인월중군소하천_자전거도로포장수량 14 2" xfId="33733"/>
    <cellStyle name="개_Book4_인월중군소하천_자전거도로포장수량 15" xfId="24246"/>
    <cellStyle name="개_Book4_인월중군소하천_자전거도로포장수량 15 2" xfId="36677"/>
    <cellStyle name="개_Book4_인월중군소하천_자전거도로포장수량 16" xfId="22360"/>
    <cellStyle name="개_Book4_인월중군소하천_자전거도로포장수량 16 2" xfId="34794"/>
    <cellStyle name="개_Book4_인월중군소하천_자전거도로포장수량 17" xfId="22330"/>
    <cellStyle name="개_Book4_인월중군소하천_자전거도로포장수량 17 2" xfId="34764"/>
    <cellStyle name="개_Book4_인월중군소하천_자전거도로포장수량 18" xfId="24762"/>
    <cellStyle name="개_Book4_인월중군소하천_자전거도로포장수량 18 2" xfId="37193"/>
    <cellStyle name="개_Book4_인월중군소하천_자전거도로포장수량 19" xfId="19264"/>
    <cellStyle name="개_Book4_인월중군소하천_자전거도로포장수량 19 2" xfId="31919"/>
    <cellStyle name="개_Book4_인월중군소하천_자전거도로포장수량 2" xfId="13590"/>
    <cellStyle name="개_Book4_인월중군소하천_자전거도로포장수량 2 2" xfId="26458"/>
    <cellStyle name="개_Book4_인월중군소하천_자전거도로포장수량 20" xfId="23800"/>
    <cellStyle name="개_Book4_인월중군소하천_자전거도로포장수량 20 2" xfId="36231"/>
    <cellStyle name="개_Book4_인월중군소하천_자전거도로포장수량 21" xfId="20933"/>
    <cellStyle name="개_Book4_인월중군소하천_자전거도로포장수량 21 2" xfId="33370"/>
    <cellStyle name="개_Book4_인월중군소하천_자전거도로포장수량 3" xfId="16063"/>
    <cellStyle name="개_Book4_인월중군소하천_자전거도로포장수량 3 2" xfId="28846"/>
    <cellStyle name="개_Book4_인월중군소하천_자전거도로포장수량 4" xfId="17347"/>
    <cellStyle name="개_Book4_인월중군소하천_자전거도로포장수량 4 2" xfId="30076"/>
    <cellStyle name="개_Book4_인월중군소하천_자전거도로포장수량 5" xfId="14191"/>
    <cellStyle name="개_Book4_인월중군소하천_자전거도로포장수량 5 2" xfId="27039"/>
    <cellStyle name="개_Book4_인월중군소하천_자전거도로포장수량 6" xfId="13175"/>
    <cellStyle name="개_Book4_인월중군소하천_자전거도로포장수량 6 2" xfId="26043"/>
    <cellStyle name="개_Book4_인월중군소하천_자전거도로포장수량 7" xfId="17502"/>
    <cellStyle name="개_Book4_인월중군소하천_자전거도로포장수량 7 2" xfId="30224"/>
    <cellStyle name="개_Book4_인월중군소하천_자전거도로포장수량 8" xfId="16418"/>
    <cellStyle name="개_Book4_인월중군소하천_자전거도로포장수량 8 2" xfId="29194"/>
    <cellStyle name="개_Book4_인월중군소하천_자전거도로포장수량 9" xfId="14397"/>
    <cellStyle name="개_Book4_인월중군소하천_자전거도로포장수량 9 2" xfId="27230"/>
    <cellStyle name="개_Book4_자전거도로구조물공수량" xfId="2798"/>
    <cellStyle name="개_Book4_자전거도로구조물공수량 10" xfId="18138"/>
    <cellStyle name="개_Book4_자전거도로구조물공수량 10 2" xfId="30845"/>
    <cellStyle name="개_Book4_자전거도로구조물공수량 11" xfId="19491"/>
    <cellStyle name="개_Book4_자전거도로구조물공수량 12" xfId="22480"/>
    <cellStyle name="개_Book4_자전거도로구조물공수량 12 2" xfId="34914"/>
    <cellStyle name="개_Book4_자전거도로구조물공수량 13" xfId="23546"/>
    <cellStyle name="개_Book4_자전거도로구조물공수량 13 2" xfId="35977"/>
    <cellStyle name="개_Book4_자전거도로구조물공수량 14" xfId="18748"/>
    <cellStyle name="개_Book4_자전거도로구조물공수량 14 2" xfId="31453"/>
    <cellStyle name="개_Book4_자전거도로구조물공수량 15" xfId="24245"/>
    <cellStyle name="개_Book4_자전거도로구조물공수량 15 2" xfId="36676"/>
    <cellStyle name="개_Book4_자전거도로구조물공수량 16" xfId="22267"/>
    <cellStyle name="개_Book4_자전거도로구조물공수량 16 2" xfId="34702"/>
    <cellStyle name="개_Book4_자전거도로구조물공수량 17" xfId="19251"/>
    <cellStyle name="개_Book4_자전거도로구조물공수량 17 2" xfId="31906"/>
    <cellStyle name="개_Book4_자전거도로구조물공수량 18" xfId="19658"/>
    <cellStyle name="개_Book4_자전거도로구조물공수량 18 2" xfId="32113"/>
    <cellStyle name="개_Book4_자전거도로구조물공수량 19" xfId="24687"/>
    <cellStyle name="개_Book4_자전거도로구조물공수량 19 2" xfId="37118"/>
    <cellStyle name="개_Book4_자전거도로구조물공수량 2" xfId="13591"/>
    <cellStyle name="개_Book4_자전거도로구조물공수량 2 2" xfId="26459"/>
    <cellStyle name="개_Book4_자전거도로구조물공수량 20" xfId="24917"/>
    <cellStyle name="개_Book4_자전거도로구조물공수량 20 2" xfId="37348"/>
    <cellStyle name="개_Book4_자전거도로구조물공수량 21" xfId="25008"/>
    <cellStyle name="개_Book4_자전거도로구조물공수량 21 2" xfId="37439"/>
    <cellStyle name="개_Book4_자전거도로구조물공수량 3" xfId="16062"/>
    <cellStyle name="개_Book4_자전거도로구조물공수량 3 2" xfId="28845"/>
    <cellStyle name="개_Book4_자전거도로구조물공수량 4" xfId="17346"/>
    <cellStyle name="개_Book4_자전거도로구조물공수량 4 2" xfId="30075"/>
    <cellStyle name="개_Book4_자전거도로구조물공수량 5" xfId="16984"/>
    <cellStyle name="개_Book4_자전거도로구조물공수량 5 2" xfId="29759"/>
    <cellStyle name="개_Book4_자전거도로구조물공수량 6" xfId="17635"/>
    <cellStyle name="개_Book4_자전거도로구조물공수량 6 2" xfId="30352"/>
    <cellStyle name="개_Book4_자전거도로구조물공수량 7" xfId="16888"/>
    <cellStyle name="개_Book4_자전거도로구조물공수량 7 2" xfId="29663"/>
    <cellStyle name="개_Book4_자전거도로구조물공수량 8" xfId="17805"/>
    <cellStyle name="개_Book4_자전거도로구조물공수량 8 2" xfId="30522"/>
    <cellStyle name="개_Book4_자전거도로구조물공수량 9" xfId="17986"/>
    <cellStyle name="개_Book4_자전거도로구조물공수량 9 2" xfId="30698"/>
    <cellStyle name="개_Book4_자전거도로포장수량" xfId="2799"/>
    <cellStyle name="개_Book4_자전거도로포장수량 10" xfId="15686"/>
    <cellStyle name="개_Book4_자전거도로포장수량 10 2" xfId="28486"/>
    <cellStyle name="개_Book4_자전거도로포장수량 11" xfId="19492"/>
    <cellStyle name="개_Book4_자전거도로포장수량 12" xfId="22479"/>
    <cellStyle name="개_Book4_자전거도로포장수량 12 2" xfId="34913"/>
    <cellStyle name="개_Book4_자전거도로포장수량 13" xfId="21691"/>
    <cellStyle name="개_Book4_자전거도로포장수량 13 2" xfId="34128"/>
    <cellStyle name="개_Book4_자전거도로포장수량 14" xfId="23933"/>
    <cellStyle name="개_Book4_자전거도로포장수량 14 2" xfId="36364"/>
    <cellStyle name="개_Book4_자전거도로포장수량 15" xfId="24244"/>
    <cellStyle name="개_Book4_자전거도로포장수량 15 2" xfId="36675"/>
    <cellStyle name="개_Book4_자전거도로포장수량 16" xfId="21527"/>
    <cellStyle name="개_Book4_자전거도로포장수량 16 2" xfId="33964"/>
    <cellStyle name="개_Book4_자전거도로포장수량 17" xfId="24591"/>
    <cellStyle name="개_Book4_자전거도로포장수량 17 2" xfId="37022"/>
    <cellStyle name="개_Book4_자전거도로포장수량 18" xfId="23330"/>
    <cellStyle name="개_Book4_자전거도로포장수량 18 2" xfId="35762"/>
    <cellStyle name="개_Book4_자전거도로포장수량 19" xfId="23158"/>
    <cellStyle name="개_Book4_자전거도로포장수량 19 2" xfId="35591"/>
    <cellStyle name="개_Book4_자전거도로포장수량 2" xfId="13592"/>
    <cellStyle name="개_Book4_자전거도로포장수량 2 2" xfId="26460"/>
    <cellStyle name="개_Book4_자전거도로포장수량 20" xfId="21110"/>
    <cellStyle name="개_Book4_자전거도로포장수량 20 2" xfId="33547"/>
    <cellStyle name="개_Book4_자전거도로포장수량 21" xfId="18540"/>
    <cellStyle name="개_Book4_자전거도로포장수량 21 2" xfId="31245"/>
    <cellStyle name="개_Book4_자전거도로포장수량 3" xfId="16061"/>
    <cellStyle name="개_Book4_자전거도로포장수량 3 2" xfId="28844"/>
    <cellStyle name="개_Book4_자전거도로포장수량 4" xfId="17345"/>
    <cellStyle name="개_Book4_자전거도로포장수량 4 2" xfId="30074"/>
    <cellStyle name="개_Book4_자전거도로포장수량 5" xfId="14389"/>
    <cellStyle name="개_Book4_자전거도로포장수량 5 2" xfId="27222"/>
    <cellStyle name="개_Book4_자전거도로포장수량 6" xfId="16203"/>
    <cellStyle name="개_Book4_자전거도로포장수량 6 2" xfId="28979"/>
    <cellStyle name="개_Book4_자전거도로포장수량 7" xfId="15440"/>
    <cellStyle name="개_Book4_자전거도로포장수량 7 2" xfId="28249"/>
    <cellStyle name="개_Book4_자전거도로포장수량 8" xfId="13836"/>
    <cellStyle name="개_Book4_자전거도로포장수량 8 2" xfId="26695"/>
    <cellStyle name="개_Book4_자전거도로포장수량 9" xfId="17987"/>
    <cellStyle name="개_Book4_자전거도로포장수량 9 2" xfId="30699"/>
    <cellStyle name="개_수량전체" xfId="2800"/>
    <cellStyle name="개_수량전체 10" xfId="16590"/>
    <cellStyle name="개_수량전체 10 2" xfId="29366"/>
    <cellStyle name="개_수량전체 11" xfId="19493"/>
    <cellStyle name="개_수량전체 12" xfId="22478"/>
    <cellStyle name="개_수량전체 12 2" xfId="34912"/>
    <cellStyle name="개_수량전체 13" xfId="21692"/>
    <cellStyle name="개_수량전체 13 2" xfId="34129"/>
    <cellStyle name="개_수량전체 14" xfId="23932"/>
    <cellStyle name="개_수량전체 14 2" xfId="36363"/>
    <cellStyle name="개_수량전체 15" xfId="22560"/>
    <cellStyle name="개_수량전체 15 2" xfId="34994"/>
    <cellStyle name="개_수량전체 16" xfId="23669"/>
    <cellStyle name="개_수량전체 16 2" xfId="36100"/>
    <cellStyle name="개_수량전체 17" xfId="24590"/>
    <cellStyle name="개_수량전체 17 2" xfId="37021"/>
    <cellStyle name="개_수량전체 18" xfId="24761"/>
    <cellStyle name="개_수량전체 18 2" xfId="37192"/>
    <cellStyle name="개_수량전체 19" xfId="19265"/>
    <cellStyle name="개_수량전체 19 2" xfId="31920"/>
    <cellStyle name="개_수량전체 2" xfId="13593"/>
    <cellStyle name="개_수량전체 2 2" xfId="26461"/>
    <cellStyle name="개_수량전체 20" xfId="20853"/>
    <cellStyle name="개_수량전체 20 2" xfId="33290"/>
    <cellStyle name="개_수량전체 21" xfId="20934"/>
    <cellStyle name="개_수량전체 21 2" xfId="33371"/>
    <cellStyle name="개_수량전체 3" xfId="16060"/>
    <cellStyle name="개_수량전체 3 2" xfId="28843"/>
    <cellStyle name="개_수량전체 4" xfId="15828"/>
    <cellStyle name="개_수량전체 4 2" xfId="28626"/>
    <cellStyle name="개_수량전체 5" xfId="15562"/>
    <cellStyle name="개_수량전체 5 2" xfId="28371"/>
    <cellStyle name="개_수량전체 6" xfId="14542"/>
    <cellStyle name="개_수량전체 6 2" xfId="27370"/>
    <cellStyle name="개_수량전체 7" xfId="13622"/>
    <cellStyle name="개_수량전체 7 2" xfId="26490"/>
    <cellStyle name="개_수량전체 8" xfId="15422"/>
    <cellStyle name="개_수량전체 8 2" xfId="28236"/>
    <cellStyle name="개_수량전체 9" xfId="17988"/>
    <cellStyle name="개_수량전체 9 2" xfId="30700"/>
    <cellStyle name="개_수량전체_도로수량양식" xfId="2801"/>
    <cellStyle name="개_수량전체_도로수량양식 10" xfId="15687"/>
    <cellStyle name="개_수량전체_도로수량양식 10 2" xfId="28487"/>
    <cellStyle name="개_수량전체_도로수량양식 11" xfId="19494"/>
    <cellStyle name="개_수량전체_도로수량양식 12" xfId="22477"/>
    <cellStyle name="개_수량전체_도로수량양식 12 2" xfId="34911"/>
    <cellStyle name="개_수량전체_도로수량양식 13" xfId="21693"/>
    <cellStyle name="개_수량전체_도로수량양식 13 2" xfId="34130"/>
    <cellStyle name="개_수량전체_도로수량양식 14" xfId="23931"/>
    <cellStyle name="개_수량전체_도로수량양식 14 2" xfId="36362"/>
    <cellStyle name="개_수량전체_도로수량양식 15" xfId="19860"/>
    <cellStyle name="개_수량전체_도로수량양식 15 2" xfId="32310"/>
    <cellStyle name="개_수량전체_도로수량양식 16" xfId="23670"/>
    <cellStyle name="개_수량전체_도로수량양식 16 2" xfId="36101"/>
    <cellStyle name="개_수량전체_도로수량양식 17" xfId="24589"/>
    <cellStyle name="개_수량전체_도로수량양식 17 2" xfId="37020"/>
    <cellStyle name="개_수량전체_도로수량양식 18" xfId="19657"/>
    <cellStyle name="개_수량전체_도로수량양식 18 2" xfId="32112"/>
    <cellStyle name="개_수량전체_도로수량양식 19" xfId="22139"/>
    <cellStyle name="개_수량전체_도로수량양식 19 2" xfId="34575"/>
    <cellStyle name="개_수량전체_도로수량양식 2" xfId="13594"/>
    <cellStyle name="개_수량전체_도로수량양식 2 2" xfId="26462"/>
    <cellStyle name="개_수량전체_도로수량양식 20" xfId="19222"/>
    <cellStyle name="개_수량전체_도로수량양식 20 2" xfId="31877"/>
    <cellStyle name="개_수량전체_도로수량양식 21" xfId="19186"/>
    <cellStyle name="개_수량전체_도로수량양식 21 2" xfId="31841"/>
    <cellStyle name="개_수량전체_도로수량양식 3" xfId="16059"/>
    <cellStyle name="개_수량전체_도로수량양식 3 2" xfId="28842"/>
    <cellStyle name="개_수량전체_도로수량양식 4" xfId="15827"/>
    <cellStyle name="개_수량전체_도로수량양식 4 2" xfId="28625"/>
    <cellStyle name="개_수량전체_도로수량양식 5" xfId="14192"/>
    <cellStyle name="개_수량전체_도로수량양식 5 2" xfId="27040"/>
    <cellStyle name="개_수량전체_도로수량양식 6" xfId="16386"/>
    <cellStyle name="개_수량전체_도로수량양식 6 2" xfId="29162"/>
    <cellStyle name="개_수량전체_도로수량양식 7" xfId="13329"/>
    <cellStyle name="개_수량전체_도로수량양식 7 2" xfId="26197"/>
    <cellStyle name="개_수량전체_도로수량양식 8" xfId="14099"/>
    <cellStyle name="개_수량전체_도로수량양식 8 2" xfId="26947"/>
    <cellStyle name="개_수량전체_도로수량양식 9" xfId="12544"/>
    <cellStyle name="개_수량전체_도로수량양식 9 2" xfId="25424"/>
    <cellStyle name="개_수량전체_도로수량양식_자전거도로구조물공수량" xfId="2802"/>
    <cellStyle name="개_수량전체_도로수량양식_자전거도로구조물공수량 10" xfId="12430"/>
    <cellStyle name="개_수량전체_도로수량양식_자전거도로구조물공수량 10 2" xfId="25310"/>
    <cellStyle name="개_수량전체_도로수량양식_자전거도로구조물공수량 11" xfId="19495"/>
    <cellStyle name="개_수량전체_도로수량양식_자전거도로구조물공수량 12" xfId="23292"/>
    <cellStyle name="개_수량전체_도로수량양식_자전거도로구조물공수량 12 2" xfId="35724"/>
    <cellStyle name="개_수량전체_도로수량양식_자전거도로구조물공수량 13" xfId="21694"/>
    <cellStyle name="개_수량전체_도로수량양식_자전거도로구조물공수량 13 2" xfId="34131"/>
    <cellStyle name="개_수량전체_도로수량양식_자전거도로구조물공수량 14" xfId="23930"/>
    <cellStyle name="개_수량전체_도로수량양식_자전거도로구조물공수량 14 2" xfId="36361"/>
    <cellStyle name="개_수량전체_도로수량양식_자전거도로구조물공수량 15" xfId="24243"/>
    <cellStyle name="개_수량전체_도로수량양식_자전거도로구조물공수량 15 2" xfId="36674"/>
    <cellStyle name="개_수량전체_도로수량양식_자전거도로구조물공수량 16" xfId="18836"/>
    <cellStyle name="개_수량전체_도로수량양식_자전거도로구조물공수량 16 2" xfId="31541"/>
    <cellStyle name="개_수량전체_도로수량양식_자전거도로구조물공수량 17" xfId="24588"/>
    <cellStyle name="개_수량전체_도로수량양식_자전거도로구조물공수량 17 2" xfId="37019"/>
    <cellStyle name="개_수량전체_도로수량양식_자전거도로구조물공수량 18" xfId="23073"/>
    <cellStyle name="개_수량전체_도로수량양식_자전거도로구조물공수량 18 2" xfId="35506"/>
    <cellStyle name="개_수량전체_도로수량양식_자전거도로구조물공수량 19" xfId="23159"/>
    <cellStyle name="개_수량전체_도로수량양식_자전거도로구조물공수량 19 2" xfId="35592"/>
    <cellStyle name="개_수량전체_도로수량양식_자전거도로구조물공수량 2" xfId="13595"/>
    <cellStyle name="개_수량전체_도로수량양식_자전거도로구조물공수량 2 2" xfId="26463"/>
    <cellStyle name="개_수량전체_도로수량양식_자전거도로구조물공수량 20" xfId="22436"/>
    <cellStyle name="개_수량전체_도로수량양식_자전거도로구조물공수량 20 2" xfId="34870"/>
    <cellStyle name="개_수량전체_도로수량양식_자전거도로구조물공수량 21" xfId="20935"/>
    <cellStyle name="개_수량전체_도로수량양식_자전거도로구조물공수량 21 2" xfId="33372"/>
    <cellStyle name="개_수량전체_도로수량양식_자전거도로구조물공수량 3" xfId="16058"/>
    <cellStyle name="개_수량전체_도로수량양식_자전거도로구조물공수량 3 2" xfId="28841"/>
    <cellStyle name="개_수량전체_도로수량양식_자전거도로구조물공수량 4" xfId="17344"/>
    <cellStyle name="개_수량전체_도로수량양식_자전거도로구조물공수량 4 2" xfId="30073"/>
    <cellStyle name="개_수량전체_도로수량양식_자전거도로구조물공수량 5" xfId="14390"/>
    <cellStyle name="개_수량전체_도로수량양식_자전거도로구조물공수량 5 2" xfId="27223"/>
    <cellStyle name="개_수량전체_도로수량양식_자전거도로구조물공수량 6" xfId="14541"/>
    <cellStyle name="개_수량전체_도로수량양식_자전거도로구조물공수량 6 2" xfId="27369"/>
    <cellStyle name="개_수량전체_도로수량양식_자전거도로구조물공수량 7" xfId="14702"/>
    <cellStyle name="개_수량전체_도로수량양식_자전거도로구조물공수량 7 2" xfId="27528"/>
    <cellStyle name="개_수량전체_도로수량양식_자전거도로구조물공수량 8" xfId="13837"/>
    <cellStyle name="개_수량전체_도로수량양식_자전거도로구조물공수량 8 2" xfId="26696"/>
    <cellStyle name="개_수량전체_도로수량양식_자전거도로구조물공수량 9" xfId="17989"/>
    <cellStyle name="개_수량전체_도로수량양식_자전거도로구조물공수량 9 2" xfId="30701"/>
    <cellStyle name="개_수량전체_도로수량양식_자전거도로포장수량" xfId="2803"/>
    <cellStyle name="개_수량전체_도로수량양식_자전거도로포장수량 10" xfId="18137"/>
    <cellStyle name="개_수량전체_도로수량양식_자전거도로포장수량 10 2" xfId="30844"/>
    <cellStyle name="개_수량전체_도로수량양식_자전거도로포장수량 11" xfId="19496"/>
    <cellStyle name="개_수량전체_도로수량양식_자전거도로포장수량 12" xfId="23291"/>
    <cellStyle name="개_수량전체_도로수량양식_자전거도로포장수량 12 2" xfId="35723"/>
    <cellStyle name="개_수량전체_도로수량양식_자전거도로포장수량 13" xfId="23545"/>
    <cellStyle name="개_수량전체_도로수량양식_자전거도로포장수량 13 2" xfId="35976"/>
    <cellStyle name="개_수량전체_도로수량양식_자전거도로포장수량 14" xfId="23929"/>
    <cellStyle name="개_수량전체_도로수량양식_자전거도로포장수량 14 2" xfId="36360"/>
    <cellStyle name="개_수량전체_도로수량양식_자전거도로포장수량 15" xfId="24242"/>
    <cellStyle name="개_수량전체_도로수량양식_자전거도로포장수량 15 2" xfId="36673"/>
    <cellStyle name="개_수량전체_도로수량양식_자전거도로포장수량 16" xfId="20309"/>
    <cellStyle name="개_수량전체_도로수량양식_자전거도로포장수량 16 2" xfId="32754"/>
    <cellStyle name="개_수량전체_도로수량양식_자전거도로포장수량 17" xfId="24587"/>
    <cellStyle name="개_수량전체_도로수량양식_자전거도로포장수량 17 2" xfId="37018"/>
    <cellStyle name="개_수량전체_도로수량양식_자전거도로포장수량 18" xfId="19759"/>
    <cellStyle name="개_수량전체_도로수량양식_자전거도로포장수량 18 2" xfId="32212"/>
    <cellStyle name="개_수량전체_도로수량양식_자전거도로포장수량 19" xfId="24688"/>
    <cellStyle name="개_수량전체_도로수량양식_자전거도로포장수량 19 2" xfId="37119"/>
    <cellStyle name="개_수량전체_도로수량양식_자전거도로포장수량 2" xfId="13596"/>
    <cellStyle name="개_수량전체_도로수량양식_자전거도로포장수량 2 2" xfId="26464"/>
    <cellStyle name="개_수량전체_도로수량양식_자전거도로포장수량 20" xfId="24916"/>
    <cellStyle name="개_수량전체_도로수량양식_자전거도로포장수량 20 2" xfId="37347"/>
    <cellStyle name="개_수량전체_도로수량양식_자전거도로포장수량 21" xfId="25007"/>
    <cellStyle name="개_수량전체_도로수량양식_자전거도로포장수량 21 2" xfId="37438"/>
    <cellStyle name="개_수량전체_도로수량양식_자전거도로포장수량 3" xfId="16057"/>
    <cellStyle name="개_수량전체_도로수량양식_자전거도로포장수량 3 2" xfId="28840"/>
    <cellStyle name="개_수량전체_도로수량양식_자전거도로포장수량 4" xfId="17343"/>
    <cellStyle name="개_수량전체_도로수량양식_자전거도로포장수량 4 2" xfId="30072"/>
    <cellStyle name="개_수량전체_도로수량양식_자전거도로포장수량 5" xfId="16985"/>
    <cellStyle name="개_수량전체_도로수량양식_자전거도로포장수량 5 2" xfId="29760"/>
    <cellStyle name="개_수량전체_도로수량양식_자전거도로포장수량 6" xfId="17634"/>
    <cellStyle name="개_수량전체_도로수량양식_자전거도로포장수량 6 2" xfId="30351"/>
    <cellStyle name="개_수량전체_도로수량양식_자전거도로포장수량 7" xfId="14586"/>
    <cellStyle name="개_수량전체_도로수량양식_자전거도로포장수량 7 2" xfId="27412"/>
    <cellStyle name="개_수량전체_도로수량양식_자전거도로포장수량 8" xfId="15369"/>
    <cellStyle name="개_수량전체_도로수량양식_자전거도로포장수량 8 2" xfId="28186"/>
    <cellStyle name="개_수량전체_도로수량양식_자전거도로포장수량 9" xfId="17990"/>
    <cellStyle name="개_수량전체_도로수량양식_자전거도로포장수량 9 2" xfId="30702"/>
    <cellStyle name="개_수량전체_수량산출" xfId="2804"/>
    <cellStyle name="개_수량전체_수량산출 10" xfId="18136"/>
    <cellStyle name="개_수량전체_수량산출 10 2" xfId="30843"/>
    <cellStyle name="개_수량전체_수량산출 11" xfId="19497"/>
    <cellStyle name="개_수량전체_수량산출 12" xfId="23290"/>
    <cellStyle name="개_수량전체_수량산출 12 2" xfId="35722"/>
    <cellStyle name="개_수량전체_수량산출 13" xfId="23544"/>
    <cellStyle name="개_수량전체_수량산출 13 2" xfId="35975"/>
    <cellStyle name="개_수량전체_수량산출 14" xfId="23928"/>
    <cellStyle name="개_수량전체_수량산출 14 2" xfId="36359"/>
    <cellStyle name="개_수량전체_수량산출 15" xfId="24241"/>
    <cellStyle name="개_수량전체_수량산출 15 2" xfId="36672"/>
    <cellStyle name="개_수량전체_수량산출 16" xfId="22285"/>
    <cellStyle name="개_수량전체_수량산출 16 2" xfId="34719"/>
    <cellStyle name="개_수량전체_수량산출 17" xfId="24586"/>
    <cellStyle name="개_수량전체_수량산출 17 2" xfId="37017"/>
    <cellStyle name="개_수량전체_수량산출 18" xfId="22538"/>
    <cellStyle name="개_수량전체_수량산출 18 2" xfId="34972"/>
    <cellStyle name="개_수량전체_수량산출 19" xfId="24689"/>
    <cellStyle name="개_수량전체_수량산출 19 2" xfId="37120"/>
    <cellStyle name="개_수량전체_수량산출 2" xfId="13597"/>
    <cellStyle name="개_수량전체_수량산출 2 2" xfId="26465"/>
    <cellStyle name="개_수량전체_수량산출 20" xfId="24915"/>
    <cellStyle name="개_수량전체_수량산출 20 2" xfId="37346"/>
    <cellStyle name="개_수량전체_수량산출 21" xfId="25006"/>
    <cellStyle name="개_수량전체_수량산출 21 2" xfId="37437"/>
    <cellStyle name="개_수량전체_수량산출 3" xfId="16056"/>
    <cellStyle name="개_수량전체_수량산출 3 2" xfId="28839"/>
    <cellStyle name="개_수량전체_수량산출 4" xfId="17342"/>
    <cellStyle name="개_수량전체_수량산출 4 2" xfId="30071"/>
    <cellStyle name="개_수량전체_수량산출 5" xfId="12643"/>
    <cellStyle name="개_수량전체_수량산출 5 2" xfId="25522"/>
    <cellStyle name="개_수량전체_수량산출 6" xfId="17633"/>
    <cellStyle name="개_수량전체_수량산출 6 2" xfId="30350"/>
    <cellStyle name="개_수량전체_수량산출 7" xfId="14592"/>
    <cellStyle name="개_수량전체_수량산출 7 2" xfId="27418"/>
    <cellStyle name="개_수량전체_수량산출 8" xfId="15727"/>
    <cellStyle name="개_수량전체_수량산출 8 2" xfId="28527"/>
    <cellStyle name="개_수량전체_수량산출 9" xfId="17991"/>
    <cellStyle name="개_수량전체_수량산출 9 2" xfId="30703"/>
    <cellStyle name="개_수량전체_수량산출_자전거도로구조물공수량" xfId="2805"/>
    <cellStyle name="개_수량전체_수량산출_자전거도로구조물공수량 10" xfId="18135"/>
    <cellStyle name="개_수량전체_수량산출_자전거도로구조물공수량 10 2" xfId="30842"/>
    <cellStyle name="개_수량전체_수량산출_자전거도로구조물공수량 11" xfId="19498"/>
    <cellStyle name="개_수량전체_수량산출_자전거도로구조물공수량 12" xfId="23289"/>
    <cellStyle name="개_수량전체_수량산출_자전거도로구조물공수량 12 2" xfId="35721"/>
    <cellStyle name="개_수량전체_수량산출_자전거도로구조물공수량 13" xfId="23543"/>
    <cellStyle name="개_수량전체_수량산출_자전거도로구조물공수량 13 2" xfId="35974"/>
    <cellStyle name="개_수량전체_수량산출_자전거도로구조물공수량 14" xfId="23927"/>
    <cellStyle name="개_수량전체_수량산출_자전거도로구조물공수량 14 2" xfId="36358"/>
    <cellStyle name="개_수량전체_수량산출_자전거도로구조물공수량 15" xfId="24240"/>
    <cellStyle name="개_수량전체_수량산출_자전거도로구조물공수량 15 2" xfId="36671"/>
    <cellStyle name="개_수량전체_수량산출_자전거도로구조물공수량 16" xfId="18299"/>
    <cellStyle name="개_수량전체_수량산출_자전거도로구조물공수량 16 2" xfId="31005"/>
    <cellStyle name="개_수량전체_수량산출_자전거도로구조물공수량 17" xfId="24585"/>
    <cellStyle name="개_수량전체_수량산출_자전거도로구조물공수량 17 2" xfId="37016"/>
    <cellStyle name="개_수량전체_수량산출_자전거도로구조물공수량 18" xfId="24760"/>
    <cellStyle name="개_수량전체_수량산출_자전거도로구조물공수량 18 2" xfId="37191"/>
    <cellStyle name="개_수량전체_수량산출_자전거도로구조물공수량 19" xfId="24690"/>
    <cellStyle name="개_수량전체_수량산출_자전거도로구조물공수량 19 2" xfId="37121"/>
    <cellStyle name="개_수량전체_수량산출_자전거도로구조물공수량 2" xfId="13598"/>
    <cellStyle name="개_수량전체_수량산출_자전거도로구조물공수량 2 2" xfId="26466"/>
    <cellStyle name="개_수량전체_수량산출_자전거도로구조물공수량 20" xfId="24914"/>
    <cellStyle name="개_수량전체_수량산출_자전거도로구조물공수량 20 2" xfId="37345"/>
    <cellStyle name="개_수량전체_수량산출_자전거도로구조물공수량 21" xfId="25005"/>
    <cellStyle name="개_수량전체_수량산출_자전거도로구조물공수량 21 2" xfId="37436"/>
    <cellStyle name="개_수량전체_수량산출_자전거도로구조물공수량 3" xfId="16822"/>
    <cellStyle name="개_수량전체_수량산출_자전거도로구조물공수량 3 2" xfId="29597"/>
    <cellStyle name="개_수량전체_수량산출_자전거도로구조물공수량 4" xfId="17341"/>
    <cellStyle name="개_수량전체_수량산출_자전거도로구조물공수량 4 2" xfId="30070"/>
    <cellStyle name="개_수량전체_수량산출_자전거도로구조물공수량 5" xfId="16986"/>
    <cellStyle name="개_수량전체_수량산출_자전거도로구조물공수량 5 2" xfId="29761"/>
    <cellStyle name="개_수량전체_수량산출_자전거도로구조물공수량 6" xfId="17632"/>
    <cellStyle name="개_수량전체_수량산출_자전거도로구조물공수량 6 2" xfId="30349"/>
    <cellStyle name="개_수량전체_수량산출_자전거도로구조물공수량 7" xfId="12788"/>
    <cellStyle name="개_수량전체_수량산출_자전거도로구조물공수량 7 2" xfId="25664"/>
    <cellStyle name="개_수량전체_수량산출_자전거도로구조물공수량 8" xfId="15728"/>
    <cellStyle name="개_수량전체_수량산출_자전거도로구조물공수량 8 2" xfId="28528"/>
    <cellStyle name="개_수량전체_수량산출_자전거도로구조물공수량 9" xfId="17992"/>
    <cellStyle name="개_수량전체_수량산출_자전거도로구조물공수량 9 2" xfId="30704"/>
    <cellStyle name="개_수량전체_수량산출_자전거도로포장수량" xfId="2806"/>
    <cellStyle name="개_수량전체_수량산출_자전거도로포장수량 10" xfId="18134"/>
    <cellStyle name="개_수량전체_수량산출_자전거도로포장수량 10 2" xfId="30841"/>
    <cellStyle name="개_수량전체_수량산출_자전거도로포장수량 11" xfId="19499"/>
    <cellStyle name="개_수량전체_수량산출_자전거도로포장수량 12" xfId="23288"/>
    <cellStyle name="개_수량전체_수량산출_자전거도로포장수량 12 2" xfId="35720"/>
    <cellStyle name="개_수량전체_수량산출_자전거도로포장수량 13" xfId="23542"/>
    <cellStyle name="개_수량전체_수량산출_자전거도로포장수량 13 2" xfId="35973"/>
    <cellStyle name="개_수량전체_수량산출_자전거도로포장수량 14" xfId="23926"/>
    <cellStyle name="개_수량전체_수량산출_자전거도로포장수량 14 2" xfId="36357"/>
    <cellStyle name="개_수량전체_수량산출_자전거도로포장수량 15" xfId="24239"/>
    <cellStyle name="개_수량전체_수량산출_자전거도로포장수량 15 2" xfId="36670"/>
    <cellStyle name="개_수량전체_수량산출_자전거도로포장수량 16" xfId="22284"/>
    <cellStyle name="개_수량전체_수량산출_자전거도로포장수량 16 2" xfId="34718"/>
    <cellStyle name="개_수량전체_수량산출_자전거도로포장수량 17" xfId="24584"/>
    <cellStyle name="개_수량전체_수량산출_자전거도로포장수량 17 2" xfId="37015"/>
    <cellStyle name="개_수량전체_수량산출_자전거도로포장수량 18" xfId="24759"/>
    <cellStyle name="개_수량전체_수량산출_자전거도로포장수량 18 2" xfId="37190"/>
    <cellStyle name="개_수량전체_수량산출_자전거도로포장수량 19" xfId="24691"/>
    <cellStyle name="개_수량전체_수량산출_자전거도로포장수량 19 2" xfId="37122"/>
    <cellStyle name="개_수량전체_수량산출_자전거도로포장수량 2" xfId="13599"/>
    <cellStyle name="개_수량전체_수량산출_자전거도로포장수량 2 2" xfId="26467"/>
    <cellStyle name="개_수량전체_수량산출_자전거도로포장수량 20" xfId="24913"/>
    <cellStyle name="개_수량전체_수량산출_자전거도로포장수량 20 2" xfId="37344"/>
    <cellStyle name="개_수량전체_수량산출_자전거도로포장수량 21" xfId="25004"/>
    <cellStyle name="개_수량전체_수량산출_자전거도로포장수량 21 2" xfId="37435"/>
    <cellStyle name="개_수량전체_수량산출_자전거도로포장수량 3" xfId="16821"/>
    <cellStyle name="개_수량전체_수량산출_자전거도로포장수량 3 2" xfId="29596"/>
    <cellStyle name="개_수량전체_수량산출_자전거도로포장수량 4" xfId="17340"/>
    <cellStyle name="개_수량전체_수량산출_자전거도로포장수량 4 2" xfId="30069"/>
    <cellStyle name="개_수량전체_수량산출_자전거도로포장수량 5" xfId="16987"/>
    <cellStyle name="개_수량전체_수량산출_자전거도로포장수량 5 2" xfId="29762"/>
    <cellStyle name="개_수량전체_수량산출_자전거도로포장수량 6" xfId="17631"/>
    <cellStyle name="개_수량전체_수량산출_자전거도로포장수량 6 2" xfId="30348"/>
    <cellStyle name="개_수량전체_수량산출_자전거도로포장수량 7" xfId="12663"/>
    <cellStyle name="개_수량전체_수량산출_자전거도로포장수량 7 2" xfId="25542"/>
    <cellStyle name="개_수량전체_수량산출_자전거도로포장수량 8" xfId="15729"/>
    <cellStyle name="개_수량전체_수량산출_자전거도로포장수량 8 2" xfId="28529"/>
    <cellStyle name="개_수량전체_수량산출_자전거도로포장수량 9" xfId="17834"/>
    <cellStyle name="개_수량전체_수량산출_자전거도로포장수량 9 2" xfId="30550"/>
    <cellStyle name="개_수량전체_인월중군소하천" xfId="2807"/>
    <cellStyle name="개_수량전체_인월중군소하천 10" xfId="18133"/>
    <cellStyle name="개_수량전체_인월중군소하천 10 2" xfId="30840"/>
    <cellStyle name="개_수량전체_인월중군소하천 11" xfId="19500"/>
    <cellStyle name="개_수량전체_인월중군소하천 12" xfId="23287"/>
    <cellStyle name="개_수량전체_인월중군소하천 12 2" xfId="35719"/>
    <cellStyle name="개_수량전체_인월중군소하천 13" xfId="23541"/>
    <cellStyle name="개_수량전체_인월중군소하천 13 2" xfId="35972"/>
    <cellStyle name="개_수량전체_인월중군소하천 14" xfId="23925"/>
    <cellStyle name="개_수량전체_인월중군소하천 14 2" xfId="36356"/>
    <cellStyle name="개_수량전체_인월중군소하천 15" xfId="24238"/>
    <cellStyle name="개_수량전체_인월중군소하천 15 2" xfId="36669"/>
    <cellStyle name="개_수량전체_인월중군소하천 16" xfId="18298"/>
    <cellStyle name="개_수량전체_인월중군소하천 16 2" xfId="31004"/>
    <cellStyle name="개_수량전체_인월중군소하천 17" xfId="24583"/>
    <cellStyle name="개_수량전체_인월중군소하천 17 2" xfId="37014"/>
    <cellStyle name="개_수량전체_인월중군소하천 18" xfId="24758"/>
    <cellStyle name="개_수량전체_인월중군소하천 18 2" xfId="37189"/>
    <cellStyle name="개_수량전체_인월중군소하천 19" xfId="24692"/>
    <cellStyle name="개_수량전체_인월중군소하천 19 2" xfId="37123"/>
    <cellStyle name="개_수량전체_인월중군소하천 2" xfId="13600"/>
    <cellStyle name="개_수량전체_인월중군소하천 2 2" xfId="26468"/>
    <cellStyle name="개_수량전체_인월중군소하천 20" xfId="24912"/>
    <cellStyle name="개_수량전체_인월중군소하천 20 2" xfId="37343"/>
    <cellStyle name="개_수량전체_인월중군소하천 21" xfId="25003"/>
    <cellStyle name="개_수량전체_인월중군소하천 21 2" xfId="37434"/>
    <cellStyle name="개_수량전체_인월중군소하천 3" xfId="16820"/>
    <cellStyle name="개_수량전체_인월중군소하천 3 2" xfId="29595"/>
    <cellStyle name="개_수량전체_인월중군소하천 4" xfId="17339"/>
    <cellStyle name="개_수량전체_인월중군소하천 4 2" xfId="30068"/>
    <cellStyle name="개_수량전체_인월중군소하천 5" xfId="14047"/>
    <cellStyle name="개_수량전체_인월중군소하천 5 2" xfId="26896"/>
    <cellStyle name="개_수량전체_인월중군소하천 6" xfId="17630"/>
    <cellStyle name="개_수량전체_인월중군소하천 6 2" xfId="30347"/>
    <cellStyle name="개_수량전체_인월중군소하천 7" xfId="17503"/>
    <cellStyle name="개_수량전체_인월중군소하천 7 2" xfId="30225"/>
    <cellStyle name="개_수량전체_인월중군소하천 8" xfId="17007"/>
    <cellStyle name="개_수량전체_인월중군소하천 8 2" xfId="29782"/>
    <cellStyle name="개_수량전체_인월중군소하천 9" xfId="17711"/>
    <cellStyle name="개_수량전체_인월중군소하천 9 2" xfId="30428"/>
    <cellStyle name="개_수량전체_인월중군소하천_자전거도로구조물공수량" xfId="2808"/>
    <cellStyle name="개_수량전체_인월중군소하천_자전거도로구조물공수량 10" xfId="18132"/>
    <cellStyle name="개_수량전체_인월중군소하천_자전거도로구조물공수량 10 2" xfId="30839"/>
    <cellStyle name="개_수량전체_인월중군소하천_자전거도로구조물공수량 11" xfId="19501"/>
    <cellStyle name="개_수량전체_인월중군소하천_자전거도로구조물공수량 12" xfId="23286"/>
    <cellStyle name="개_수량전체_인월중군소하천_자전거도로구조물공수량 12 2" xfId="35718"/>
    <cellStyle name="개_수량전체_인월중군소하천_자전거도로구조물공수량 13" xfId="23540"/>
    <cellStyle name="개_수량전체_인월중군소하천_자전거도로구조물공수량 13 2" xfId="35971"/>
    <cellStyle name="개_수량전체_인월중군소하천_자전거도로구조물공수량 14" xfId="23924"/>
    <cellStyle name="개_수량전체_인월중군소하천_자전거도로구조물공수량 14 2" xfId="36355"/>
    <cellStyle name="개_수량전체_인월중군소하천_자전거도로구조물공수량 15" xfId="24237"/>
    <cellStyle name="개_수량전체_인월중군소하천_자전거도로구조물공수량 15 2" xfId="36668"/>
    <cellStyle name="개_수량전체_인월중군소하천_자전거도로구조물공수량 16" xfId="18716"/>
    <cellStyle name="개_수량전체_인월중군소하천_자전거도로구조물공수량 16 2" xfId="31421"/>
    <cellStyle name="개_수량전체_인월중군소하천_자전거도로구조물공수량 17" xfId="24582"/>
    <cellStyle name="개_수량전체_인월중군소하천_자전거도로구조물공수량 17 2" xfId="37013"/>
    <cellStyle name="개_수량전체_인월중군소하천_자전거도로구조물공수량 18" xfId="24757"/>
    <cellStyle name="개_수량전체_인월중군소하천_자전거도로구조물공수량 18 2" xfId="37188"/>
    <cellStyle name="개_수량전체_인월중군소하천_자전거도로구조물공수량 19" xfId="24693"/>
    <cellStyle name="개_수량전체_인월중군소하천_자전거도로구조물공수량 19 2" xfId="37124"/>
    <cellStyle name="개_수량전체_인월중군소하천_자전거도로구조물공수량 2" xfId="13601"/>
    <cellStyle name="개_수량전체_인월중군소하천_자전거도로구조물공수량 2 2" xfId="26469"/>
    <cellStyle name="개_수량전체_인월중군소하천_자전거도로구조물공수량 20" xfId="24911"/>
    <cellStyle name="개_수량전체_인월중군소하천_자전거도로구조물공수량 20 2" xfId="37342"/>
    <cellStyle name="개_수량전체_인월중군소하천_자전거도로구조물공수량 21" xfId="25002"/>
    <cellStyle name="개_수량전체_인월중군소하천_자전거도로구조물공수량 21 2" xfId="37433"/>
    <cellStyle name="개_수량전체_인월중군소하천_자전거도로구조물공수량 3" xfId="16055"/>
    <cellStyle name="개_수량전체_인월중군소하천_자전거도로구조물공수량 3 2" xfId="28838"/>
    <cellStyle name="개_수량전체_인월중군소하천_자전거도로구조물공수량 4" xfId="17338"/>
    <cellStyle name="개_수량전체_인월중군소하천_자전거도로구조물공수량 4 2" xfId="30067"/>
    <cellStyle name="개_수량전체_인월중군소하천_자전거도로구조물공수량 5" xfId="14260"/>
    <cellStyle name="개_수량전체_인월중군소하천_자전거도로구조물공수량 5 2" xfId="27096"/>
    <cellStyle name="개_수량전체_인월중군소하천_자전거도로구조물공수량 6" xfId="17629"/>
    <cellStyle name="개_수량전체_인월중군소하천_자전거도로구조물공수량 6 2" xfId="30346"/>
    <cellStyle name="개_수량전체_인월중군소하천_자전거도로구조물공수량 7" xfId="16176"/>
    <cellStyle name="개_수량전체_인월중군소하천_자전거도로구조물공수량 7 2" xfId="28953"/>
    <cellStyle name="개_수량전체_인월중군소하천_자전거도로구조물공수량 8" xfId="17236"/>
    <cellStyle name="개_수량전체_인월중군소하천_자전거도로구조물공수량 8 2" xfId="29970"/>
    <cellStyle name="개_수량전체_인월중군소하천_자전거도로구조물공수량 9" xfId="17835"/>
    <cellStyle name="개_수량전체_인월중군소하천_자전거도로구조물공수량 9 2" xfId="30551"/>
    <cellStyle name="개_수량전체_인월중군소하천_자전거도로포장수량" xfId="2809"/>
    <cellStyle name="개_수량전체_인월중군소하천_자전거도로포장수량 10" xfId="18131"/>
    <cellStyle name="개_수량전체_인월중군소하천_자전거도로포장수량 10 2" xfId="30838"/>
    <cellStyle name="개_수량전체_인월중군소하천_자전거도로포장수량 11" xfId="19502"/>
    <cellStyle name="개_수량전체_인월중군소하천_자전거도로포장수량 12" xfId="23285"/>
    <cellStyle name="개_수량전체_인월중군소하천_자전거도로포장수량 12 2" xfId="35717"/>
    <cellStyle name="개_수량전체_인월중군소하천_자전거도로포장수량 13" xfId="23539"/>
    <cellStyle name="개_수량전체_인월중군소하천_자전거도로포장수량 13 2" xfId="35970"/>
    <cellStyle name="개_수량전체_인월중군소하천_자전거도로포장수량 14" xfId="23923"/>
    <cellStyle name="개_수량전체_인월중군소하천_자전거도로포장수량 14 2" xfId="36354"/>
    <cellStyle name="개_수량전체_인월중군소하천_자전거도로포장수량 15" xfId="24236"/>
    <cellStyle name="개_수량전체_인월중군소하천_자전거도로포장수량 15 2" xfId="36667"/>
    <cellStyle name="개_수량전체_인월중군소하천_자전거도로포장수량 16" xfId="18297"/>
    <cellStyle name="개_수량전체_인월중군소하천_자전거도로포장수량 16 2" xfId="31003"/>
    <cellStyle name="개_수량전체_인월중군소하천_자전거도로포장수량 17" xfId="24581"/>
    <cellStyle name="개_수량전체_인월중군소하천_자전거도로포장수량 17 2" xfId="37012"/>
    <cellStyle name="개_수량전체_인월중군소하천_자전거도로포장수량 18" xfId="24756"/>
    <cellStyle name="개_수량전체_인월중군소하천_자전거도로포장수량 18 2" xfId="37187"/>
    <cellStyle name="개_수량전체_인월중군소하천_자전거도로포장수량 19" xfId="24694"/>
    <cellStyle name="개_수량전체_인월중군소하천_자전거도로포장수량 19 2" xfId="37125"/>
    <cellStyle name="개_수량전체_인월중군소하천_자전거도로포장수량 2" xfId="13602"/>
    <cellStyle name="개_수량전체_인월중군소하천_자전거도로포장수량 2 2" xfId="26470"/>
    <cellStyle name="개_수량전체_인월중군소하천_자전거도로포장수량 20" xfId="24910"/>
    <cellStyle name="개_수량전체_인월중군소하천_자전거도로포장수량 20 2" xfId="37341"/>
    <cellStyle name="개_수량전체_인월중군소하천_자전거도로포장수량 21" xfId="25001"/>
    <cellStyle name="개_수량전체_인월중군소하천_자전거도로포장수량 21 2" xfId="37432"/>
    <cellStyle name="개_수량전체_인월중군소하천_자전거도로포장수량 3" xfId="16819"/>
    <cellStyle name="개_수량전체_인월중군소하천_자전거도로포장수량 3 2" xfId="29594"/>
    <cellStyle name="개_수량전체_인월중군소하천_자전거도로포장수량 4" xfId="17337"/>
    <cellStyle name="개_수량전체_인월중군소하천_자전거도로포장수량 4 2" xfId="30066"/>
    <cellStyle name="개_수량전체_인월중군소하천_자전거도로포장수량 5" xfId="16988"/>
    <cellStyle name="개_수량전체_인월중군소하천_자전거도로포장수량 5 2" xfId="29763"/>
    <cellStyle name="개_수량전체_인월중군소하천_자전거도로포장수량 6" xfId="17628"/>
    <cellStyle name="개_수량전체_인월중군소하천_자전거도로포장수량 6 2" xfId="30345"/>
    <cellStyle name="개_수량전체_인월중군소하천_자전거도로포장수량 7" xfId="17504"/>
    <cellStyle name="개_수량전체_인월중군소하천_자전거도로포장수량 7 2" xfId="30226"/>
    <cellStyle name="개_수량전체_인월중군소하천_자전거도로포장수량 8" xfId="12945"/>
    <cellStyle name="개_수량전체_인월중군소하천_자전거도로포장수량 8 2" xfId="25820"/>
    <cellStyle name="개_수량전체_인월중군소하천_자전거도로포장수량 9" xfId="17710"/>
    <cellStyle name="개_수량전체_인월중군소하천_자전거도로포장수량 9 2" xfId="30427"/>
    <cellStyle name="개_수량전체_자전거도로구조물공수량" xfId="2810"/>
    <cellStyle name="개_수량전체_자전거도로구조물공수량 10" xfId="18130"/>
    <cellStyle name="개_수량전체_자전거도로구조물공수량 10 2" xfId="30837"/>
    <cellStyle name="개_수량전체_자전거도로구조물공수량 11" xfId="19503"/>
    <cellStyle name="개_수량전체_자전거도로구조물공수량 12" xfId="23284"/>
    <cellStyle name="개_수량전체_자전거도로구조물공수량 12 2" xfId="35716"/>
    <cellStyle name="개_수량전체_자전거도로구조물공수량 13" xfId="23538"/>
    <cellStyle name="개_수량전체_자전거도로구조물공수량 13 2" xfId="35969"/>
    <cellStyle name="개_수량전체_자전거도로구조물공수량 14" xfId="23922"/>
    <cellStyle name="개_수량전체_자전거도로구조물공수량 14 2" xfId="36353"/>
    <cellStyle name="개_수량전체_자전거도로구조물공수량 15" xfId="24235"/>
    <cellStyle name="개_수량전체_자전거도로구조물공수량 15 2" xfId="36666"/>
    <cellStyle name="개_수량전체_자전거도로구조물공수량 16" xfId="18533"/>
    <cellStyle name="개_수량전체_자전거도로구조물공수량 16 2" xfId="31238"/>
    <cellStyle name="개_수량전체_자전거도로구조물공수량 17" xfId="24580"/>
    <cellStyle name="개_수량전체_자전거도로구조물공수량 17 2" xfId="37011"/>
    <cellStyle name="개_수량전체_자전거도로구조물공수량 18" xfId="24755"/>
    <cellStyle name="개_수량전체_자전거도로구조물공수량 18 2" xfId="37186"/>
    <cellStyle name="개_수량전체_자전거도로구조물공수량 19" xfId="24695"/>
    <cellStyle name="개_수량전체_자전거도로구조물공수량 19 2" xfId="37126"/>
    <cellStyle name="개_수량전체_자전거도로구조물공수량 2" xfId="13603"/>
    <cellStyle name="개_수량전체_자전거도로구조물공수량 2 2" xfId="26471"/>
    <cellStyle name="개_수량전체_자전거도로구조물공수량 20" xfId="24909"/>
    <cellStyle name="개_수량전체_자전거도로구조물공수량 20 2" xfId="37340"/>
    <cellStyle name="개_수량전체_자전거도로구조물공수량 21" xfId="25000"/>
    <cellStyle name="개_수량전체_자전거도로구조물공수량 21 2" xfId="37431"/>
    <cellStyle name="개_수량전체_자전거도로구조물공수량 3" xfId="16818"/>
    <cellStyle name="개_수량전체_자전거도로구조물공수량 3 2" xfId="29593"/>
    <cellStyle name="개_수량전체_자전거도로구조물공수량 4" xfId="17336"/>
    <cellStyle name="개_수량전체_자전거도로구조물공수량 4 2" xfId="30065"/>
    <cellStyle name="개_수량전체_자전거도로구조물공수량 5" xfId="16989"/>
    <cellStyle name="개_수량전체_자전거도로구조물공수량 5 2" xfId="29764"/>
    <cellStyle name="개_수량전체_자전거도로구조물공수량 6" xfId="17627"/>
    <cellStyle name="개_수량전체_자전거도로구조물공수량 6 2" xfId="30344"/>
    <cellStyle name="개_수량전체_자전거도로구조물공수량 7" xfId="16887"/>
    <cellStyle name="개_수량전체_자전거도로구조물공수량 7 2" xfId="29662"/>
    <cellStyle name="개_수량전체_자전거도로구조물공수량 8" xfId="16163"/>
    <cellStyle name="개_수량전체_자전거도로구조물공수량 8 2" xfId="28946"/>
    <cellStyle name="개_수량전체_자전거도로구조물공수량 9" xfId="17993"/>
    <cellStyle name="개_수량전체_자전거도로구조물공수량 9 2" xfId="30705"/>
    <cellStyle name="개_수량전체_자전거도로포장수량" xfId="2811"/>
    <cellStyle name="개_수량전체_자전거도로포장수량 10" xfId="18129"/>
    <cellStyle name="개_수량전체_자전거도로포장수량 10 2" xfId="30836"/>
    <cellStyle name="개_수량전체_자전거도로포장수량 11" xfId="19504"/>
    <cellStyle name="개_수량전체_자전거도로포장수량 12" xfId="23283"/>
    <cellStyle name="개_수량전체_자전거도로포장수량 12 2" xfId="35715"/>
    <cellStyle name="개_수량전체_자전거도로포장수량 13" xfId="23537"/>
    <cellStyle name="개_수량전체_자전거도로포장수량 13 2" xfId="35968"/>
    <cellStyle name="개_수량전체_자전거도로포장수량 14" xfId="23921"/>
    <cellStyle name="개_수량전체_자전거도로포장수량 14 2" xfId="36352"/>
    <cellStyle name="개_수량전체_자전거도로포장수량 15" xfId="24234"/>
    <cellStyle name="개_수량전체_자전거도로포장수량 15 2" xfId="36665"/>
    <cellStyle name="개_수량전체_자전거도로포장수량 16" xfId="18296"/>
    <cellStyle name="개_수량전체_자전거도로포장수량 16 2" xfId="31002"/>
    <cellStyle name="개_수량전체_자전거도로포장수량 17" xfId="24579"/>
    <cellStyle name="개_수량전체_자전거도로포장수량 17 2" xfId="37010"/>
    <cellStyle name="개_수량전체_자전거도로포장수량 18" xfId="24754"/>
    <cellStyle name="개_수량전체_자전거도로포장수량 18 2" xfId="37185"/>
    <cellStyle name="개_수량전체_자전거도로포장수량 19" xfId="24696"/>
    <cellStyle name="개_수량전체_자전거도로포장수량 19 2" xfId="37127"/>
    <cellStyle name="개_수량전체_자전거도로포장수량 2" xfId="13604"/>
    <cellStyle name="개_수량전체_자전거도로포장수량 2 2" xfId="26472"/>
    <cellStyle name="개_수량전체_자전거도로포장수량 20" xfId="24908"/>
    <cellStyle name="개_수량전체_자전거도로포장수량 20 2" xfId="37339"/>
    <cellStyle name="개_수량전체_자전거도로포장수량 21" xfId="24999"/>
    <cellStyle name="개_수량전체_자전거도로포장수량 21 2" xfId="37430"/>
    <cellStyle name="개_수량전체_자전거도로포장수량 3" xfId="16817"/>
    <cellStyle name="개_수량전체_자전거도로포장수량 3 2" xfId="29592"/>
    <cellStyle name="개_수량전체_자전거도로포장수량 4" xfId="17335"/>
    <cellStyle name="개_수량전체_자전거도로포장수량 4 2" xfId="30064"/>
    <cellStyle name="개_수량전체_자전거도로포장수량 5" xfId="16990"/>
    <cellStyle name="개_수량전체_자전거도로포장수량 5 2" xfId="29765"/>
    <cellStyle name="개_수량전체_자전거도로포장수량 6" xfId="17626"/>
    <cellStyle name="개_수량전체_자전거도로포장수량 6 2" xfId="30343"/>
    <cellStyle name="개_수량전체_자전거도로포장수량 7" xfId="12787"/>
    <cellStyle name="개_수량전체_자전거도로포장수량 7 2" xfId="25663"/>
    <cellStyle name="개_수량전체_자전거도로포장수량 8" xfId="14663"/>
    <cellStyle name="개_수량전체_자전거도로포장수량 8 2" xfId="27489"/>
    <cellStyle name="개_수량전체_자전거도로포장수량 9" xfId="17994"/>
    <cellStyle name="개_수량전체_자전거도로포장수량 9 2" xfId="30706"/>
    <cellStyle name="개소" xfId="2812"/>
    <cellStyle name="개소 10" xfId="18128"/>
    <cellStyle name="개소 10 2" xfId="30835"/>
    <cellStyle name="개소 11" xfId="19505"/>
    <cellStyle name="개소 12" xfId="23282"/>
    <cellStyle name="개소 12 2" xfId="35714"/>
    <cellStyle name="개소 13" xfId="23536"/>
    <cellStyle name="개소 13 2" xfId="35967"/>
    <cellStyle name="개소 14" xfId="23920"/>
    <cellStyle name="개소 14 2" xfId="36351"/>
    <cellStyle name="개소 15" xfId="24233"/>
    <cellStyle name="개소 15 2" xfId="36664"/>
    <cellStyle name="개소 16" xfId="22634"/>
    <cellStyle name="개소 16 2" xfId="35068"/>
    <cellStyle name="개소 17" xfId="24578"/>
    <cellStyle name="개소 17 2" xfId="37009"/>
    <cellStyle name="개소 18" xfId="24753"/>
    <cellStyle name="개소 18 2" xfId="37184"/>
    <cellStyle name="개소 19" xfId="24697"/>
    <cellStyle name="개소 19 2" xfId="37128"/>
    <cellStyle name="개소 2" xfId="13605"/>
    <cellStyle name="개소 2 2" xfId="26473"/>
    <cellStyle name="개소 20" xfId="24907"/>
    <cellStyle name="개소 20 2" xfId="37338"/>
    <cellStyle name="개소 21" xfId="24998"/>
    <cellStyle name="개소 21 2" xfId="37429"/>
    <cellStyle name="개소 3" xfId="16816"/>
    <cellStyle name="개소 3 2" xfId="29591"/>
    <cellStyle name="개소 4" xfId="17334"/>
    <cellStyle name="개소 4 2" xfId="30063"/>
    <cellStyle name="개소 5" xfId="16991"/>
    <cellStyle name="개소 5 2" xfId="29766"/>
    <cellStyle name="개소 6" xfId="17625"/>
    <cellStyle name="개소 6 2" xfId="30342"/>
    <cellStyle name="개소 7" xfId="12786"/>
    <cellStyle name="개소 7 2" xfId="25662"/>
    <cellStyle name="개소 8" xfId="17619"/>
    <cellStyle name="개소 8 2" xfId="30336"/>
    <cellStyle name="개소 9" xfId="13328"/>
    <cellStyle name="개소 9 2" xfId="26196"/>
    <cellStyle name="견적_통신공사" xfId="2813"/>
    <cellStyle name="경고문 2" xfId="5827"/>
    <cellStyle name="경고문 3" xfId="11746"/>
    <cellStyle name="경고문 4" xfId="11747"/>
    <cellStyle name="경고문 5" xfId="11748"/>
    <cellStyle name="경고문 6" xfId="11749"/>
    <cellStyle name="경고문 7" xfId="11750"/>
    <cellStyle name="경고문 8" xfId="11751"/>
    <cellStyle name="계산 2" xfId="5828"/>
    <cellStyle name="계산 2 2" xfId="11392"/>
    <cellStyle name="계산 2 2 10" xfId="14275"/>
    <cellStyle name="계산 2 2 10 2" xfId="27109"/>
    <cellStyle name="계산 2 2 11" xfId="15300"/>
    <cellStyle name="계산 2 2 11 2" xfId="28117"/>
    <cellStyle name="계산 2 2 12" xfId="23014"/>
    <cellStyle name="계산 2 2 12 2" xfId="35447"/>
    <cellStyle name="계산 2 2 13" xfId="21128"/>
    <cellStyle name="계산 2 2 13 2" xfId="33565"/>
    <cellStyle name="계산 2 2 14" xfId="20132"/>
    <cellStyle name="계산 2 2 14 2" xfId="32578"/>
    <cellStyle name="계산 2 2 15" xfId="20068"/>
    <cellStyle name="계산 2 2 15 2" xfId="32514"/>
    <cellStyle name="계산 2 2 16" xfId="21630"/>
    <cellStyle name="계산 2 2 16 2" xfId="34067"/>
    <cellStyle name="계산 2 2 17" xfId="23148"/>
    <cellStyle name="계산 2 2 17 2" xfId="35581"/>
    <cellStyle name="계산 2 2 18" xfId="24005"/>
    <cellStyle name="계산 2 2 18 2" xfId="36436"/>
    <cellStyle name="계산 2 2 19" xfId="20631"/>
    <cellStyle name="계산 2 2 19 2" xfId="33075"/>
    <cellStyle name="계산 2 2 2" xfId="16548"/>
    <cellStyle name="계산 2 2 2 2" xfId="29324"/>
    <cellStyle name="계산 2 2 20" xfId="22854"/>
    <cellStyle name="계산 2 2 20 2" xfId="35288"/>
    <cellStyle name="계산 2 2 21" xfId="19596"/>
    <cellStyle name="계산 2 2 21 2" xfId="32051"/>
    <cellStyle name="계산 2 2 22" xfId="19000"/>
    <cellStyle name="계산 2 2 22 2" xfId="31705"/>
    <cellStyle name="계산 2 2 23" xfId="20291"/>
    <cellStyle name="계산 2 2 23 2" xfId="32736"/>
    <cellStyle name="계산 2 2 24" xfId="25227"/>
    <cellStyle name="계산 2 2 3" xfId="12633"/>
    <cellStyle name="계산 2 2 3 2" xfId="25512"/>
    <cellStyle name="계산 2 2 4" xfId="14313"/>
    <cellStyle name="계산 2 2 4 2" xfId="27146"/>
    <cellStyle name="계산 2 2 5" xfId="12848"/>
    <cellStyle name="계산 2 2 5 2" xfId="25724"/>
    <cellStyle name="계산 2 2 6" xfId="12868"/>
    <cellStyle name="계산 2 2 6 2" xfId="25744"/>
    <cellStyle name="계산 2 2 7" xfId="12693"/>
    <cellStyle name="계산 2 2 7 2" xfId="25572"/>
    <cellStyle name="계산 2 2 8" xfId="14658"/>
    <cellStyle name="계산 2 2 8 2" xfId="27484"/>
    <cellStyle name="계산 2 2 9" xfId="15689"/>
    <cellStyle name="계산 2 2 9 2" xfId="28489"/>
    <cellStyle name="계산 3" xfId="11752"/>
    <cellStyle name="계산 3 10" xfId="15576"/>
    <cellStyle name="계산 3 10 2" xfId="28385"/>
    <cellStyle name="계산 3 11" xfId="17475"/>
    <cellStyle name="계산 3 11 2" xfId="30197"/>
    <cellStyle name="계산 3 12" xfId="23164"/>
    <cellStyle name="계산 3 12 2" xfId="35597"/>
    <cellStyle name="계산 3 13" xfId="20996"/>
    <cellStyle name="계산 3 13 2" xfId="33433"/>
    <cellStyle name="계산 3 14" xfId="18709"/>
    <cellStyle name="계산 3 14 2" xfId="31414"/>
    <cellStyle name="계산 3 15" xfId="23151"/>
    <cellStyle name="계산 3 15 2" xfId="35584"/>
    <cellStyle name="계산 3 16" xfId="22628"/>
    <cellStyle name="계산 3 16 2" xfId="35062"/>
    <cellStyle name="계산 3 17" xfId="18328"/>
    <cellStyle name="계산 3 17 2" xfId="31034"/>
    <cellStyle name="계산 3 18" xfId="23445"/>
    <cellStyle name="계산 3 18 2" xfId="35876"/>
    <cellStyle name="계산 3 19" xfId="23791"/>
    <cellStyle name="계산 3 19 2" xfId="36222"/>
    <cellStyle name="계산 3 2" xfId="16752"/>
    <cellStyle name="계산 3 2 2" xfId="29528"/>
    <cellStyle name="계산 3 20" xfId="24110"/>
    <cellStyle name="계산 3 20 2" xfId="36541"/>
    <cellStyle name="계산 3 21" xfId="23627"/>
    <cellStyle name="계산 3 21 2" xfId="36058"/>
    <cellStyle name="계산 3 22" xfId="24843"/>
    <cellStyle name="계산 3 22 2" xfId="37274"/>
    <cellStyle name="계산 3 23" xfId="24890"/>
    <cellStyle name="계산 3 23 2" xfId="37321"/>
    <cellStyle name="계산 3 24" xfId="25236"/>
    <cellStyle name="계산 3 3" xfId="17124"/>
    <cellStyle name="계산 3 3 2" xfId="29858"/>
    <cellStyle name="계산 3 4" xfId="14284"/>
    <cellStyle name="계산 3 4 2" xfId="27118"/>
    <cellStyle name="계산 3 5" xfId="14565"/>
    <cellStyle name="계산 3 5 2" xfId="27393"/>
    <cellStyle name="계산 3 6" xfId="17450"/>
    <cellStyle name="계산 3 6 2" xfId="30172"/>
    <cellStyle name="계산 3 7" xfId="12882"/>
    <cellStyle name="계산 3 7 2" xfId="25758"/>
    <cellStyle name="계산 3 8" xfId="16186"/>
    <cellStyle name="계산 3 8 2" xfId="28962"/>
    <cellStyle name="계산 3 9" xfId="15575"/>
    <cellStyle name="계산 3 9 2" xfId="28384"/>
    <cellStyle name="계산 4" xfId="11753"/>
    <cellStyle name="계산 4 10" xfId="15577"/>
    <cellStyle name="계산 4 10 2" xfId="28386"/>
    <cellStyle name="계산 4 11" xfId="12397"/>
    <cellStyle name="계산 4 11 2" xfId="25277"/>
    <cellStyle name="계산 4 12" xfId="23165"/>
    <cellStyle name="계산 4 12 2" xfId="35598"/>
    <cellStyle name="계산 4 13" xfId="20995"/>
    <cellStyle name="계산 4 13 2" xfId="33432"/>
    <cellStyle name="계산 4 14" xfId="18710"/>
    <cellStyle name="계산 4 14 2" xfId="31415"/>
    <cellStyle name="계산 4 15" xfId="20258"/>
    <cellStyle name="계산 4 15 2" xfId="32703"/>
    <cellStyle name="계산 4 16" xfId="20568"/>
    <cellStyle name="계산 4 16 2" xfId="33013"/>
    <cellStyle name="계산 4 17" xfId="22331"/>
    <cellStyle name="계산 4 17 2" xfId="34765"/>
    <cellStyle name="계산 4 18" xfId="23399"/>
    <cellStyle name="계산 4 18 2" xfId="35830"/>
    <cellStyle name="계산 4 19" xfId="19878"/>
    <cellStyle name="계산 4 19 2" xfId="32328"/>
    <cellStyle name="계산 4 2" xfId="16753"/>
    <cellStyle name="계산 4 2 2" xfId="29529"/>
    <cellStyle name="계산 4 20" xfId="23030"/>
    <cellStyle name="계산 4 20 2" xfId="35463"/>
    <cellStyle name="계산 4 21" xfId="24493"/>
    <cellStyle name="계산 4 21 2" xfId="36924"/>
    <cellStyle name="계산 4 22" xfId="24842"/>
    <cellStyle name="계산 4 22 2" xfId="37273"/>
    <cellStyle name="계산 4 23" xfId="24889"/>
    <cellStyle name="계산 4 23 2" xfId="37320"/>
    <cellStyle name="계산 4 24" xfId="25237"/>
    <cellStyle name="계산 4 3" xfId="17125"/>
    <cellStyle name="계산 4 3 2" xfId="29859"/>
    <cellStyle name="계산 4 4" xfId="14073"/>
    <cellStyle name="계산 4 4 2" xfId="26921"/>
    <cellStyle name="계산 4 5" xfId="13611"/>
    <cellStyle name="계산 4 5 2" xfId="26479"/>
    <cellStyle name="계산 4 6" xfId="17449"/>
    <cellStyle name="계산 4 6 2" xfId="30171"/>
    <cellStyle name="계산 4 7" xfId="15823"/>
    <cellStyle name="계산 4 7 2" xfId="28621"/>
    <cellStyle name="계산 4 8" xfId="17000"/>
    <cellStyle name="계산 4 8 2" xfId="29775"/>
    <cellStyle name="계산 4 9" xfId="12783"/>
    <cellStyle name="계산 4 9 2" xfId="25659"/>
    <cellStyle name="계산 5" xfId="11754"/>
    <cellStyle name="계산 5 10" xfId="15578"/>
    <cellStyle name="계산 5 10 2" xfId="28387"/>
    <cellStyle name="계산 5 11" xfId="15102"/>
    <cellStyle name="계산 5 11 2" xfId="27921"/>
    <cellStyle name="계산 5 12" xfId="23166"/>
    <cellStyle name="계산 5 12 2" xfId="35599"/>
    <cellStyle name="계산 5 13" xfId="20994"/>
    <cellStyle name="계산 5 13 2" xfId="33431"/>
    <cellStyle name="계산 5 14" xfId="18711"/>
    <cellStyle name="계산 5 14 2" xfId="31416"/>
    <cellStyle name="계산 5 15" xfId="20723"/>
    <cellStyle name="계산 5 15 2" xfId="33163"/>
    <cellStyle name="계산 5 16" xfId="18701"/>
    <cellStyle name="계산 5 16 2" xfId="31406"/>
    <cellStyle name="계산 5 17" xfId="18327"/>
    <cellStyle name="계산 5 17 2" xfId="31033"/>
    <cellStyle name="계산 5 18" xfId="19555"/>
    <cellStyle name="계산 5 18 2" xfId="32010"/>
    <cellStyle name="계산 5 19" xfId="18743"/>
    <cellStyle name="계산 5 19 2" xfId="31448"/>
    <cellStyle name="계산 5 2" xfId="16754"/>
    <cellStyle name="계산 5 2 2" xfId="29530"/>
    <cellStyle name="계산 5 20" xfId="24111"/>
    <cellStyle name="계산 5 20 2" xfId="36542"/>
    <cellStyle name="계산 5 21" xfId="20545"/>
    <cellStyle name="계산 5 21 2" xfId="32990"/>
    <cellStyle name="계산 5 22" xfId="24841"/>
    <cellStyle name="계산 5 22 2" xfId="37272"/>
    <cellStyle name="계산 5 23" xfId="24888"/>
    <cellStyle name="계산 5 23 2" xfId="37319"/>
    <cellStyle name="계산 5 24" xfId="25238"/>
    <cellStyle name="계산 5 3" xfId="17126"/>
    <cellStyle name="계산 5 3 2" xfId="29860"/>
    <cellStyle name="계산 5 4" xfId="14283"/>
    <cellStyle name="계산 5 4 2" xfId="27117"/>
    <cellStyle name="계산 5 5" xfId="14566"/>
    <cellStyle name="계산 5 5 2" xfId="27394"/>
    <cellStyle name="계산 5 6" xfId="17448"/>
    <cellStyle name="계산 5 6 2" xfId="30170"/>
    <cellStyle name="계산 5 7" xfId="12560"/>
    <cellStyle name="계산 5 7 2" xfId="25440"/>
    <cellStyle name="계산 5 8" xfId="14211"/>
    <cellStyle name="계산 5 8 2" xfId="27058"/>
    <cellStyle name="계산 5 9" xfId="17253"/>
    <cellStyle name="계산 5 9 2" xfId="29986"/>
    <cellStyle name="계산 6" xfId="11755"/>
    <cellStyle name="계산 6 10" xfId="15579"/>
    <cellStyle name="계산 6 10 2" xfId="28388"/>
    <cellStyle name="계산 6 11" xfId="12577"/>
    <cellStyle name="계산 6 11 2" xfId="25456"/>
    <cellStyle name="계산 6 12" xfId="23167"/>
    <cellStyle name="계산 6 12 2" xfId="35600"/>
    <cellStyle name="계산 6 13" xfId="20993"/>
    <cellStyle name="계산 6 13 2" xfId="33430"/>
    <cellStyle name="계산 6 14" xfId="18712"/>
    <cellStyle name="계산 6 14 2" xfId="31417"/>
    <cellStyle name="계산 6 15" xfId="23440"/>
    <cellStyle name="계산 6 15 2" xfId="35871"/>
    <cellStyle name="계산 6 16" xfId="23100"/>
    <cellStyle name="계산 6 16 2" xfId="35533"/>
    <cellStyle name="계산 6 17" xfId="23062"/>
    <cellStyle name="계산 6 17 2" xfId="35495"/>
    <cellStyle name="계산 6 18" xfId="21749"/>
    <cellStyle name="계산 6 18 2" xfId="34186"/>
    <cellStyle name="계산 6 19" xfId="21935"/>
    <cellStyle name="계산 6 19 2" xfId="34372"/>
    <cellStyle name="계산 6 2" xfId="16755"/>
    <cellStyle name="계산 6 2 2" xfId="29531"/>
    <cellStyle name="계산 6 20" xfId="22859"/>
    <cellStyle name="계산 6 20 2" xfId="35293"/>
    <cellStyle name="계산 6 21" xfId="24492"/>
    <cellStyle name="계산 6 21 2" xfId="36923"/>
    <cellStyle name="계산 6 22" xfId="24840"/>
    <cellStyle name="계산 6 22 2" xfId="37271"/>
    <cellStyle name="계산 6 23" xfId="24887"/>
    <cellStyle name="계산 6 23 2" xfId="37318"/>
    <cellStyle name="계산 6 24" xfId="25239"/>
    <cellStyle name="계산 6 3" xfId="17127"/>
    <cellStyle name="계산 6 3 2" xfId="29861"/>
    <cellStyle name="계산 6 4" xfId="14072"/>
    <cellStyle name="계산 6 4 2" xfId="26920"/>
    <cellStyle name="계산 6 5" xfId="13612"/>
    <cellStyle name="계산 6 5 2" xfId="26480"/>
    <cellStyle name="계산 6 6" xfId="17447"/>
    <cellStyle name="계산 6 6 2" xfId="30169"/>
    <cellStyle name="계산 6 7" xfId="15588"/>
    <cellStyle name="계산 6 7 2" xfId="28397"/>
    <cellStyle name="계산 6 8" xfId="17418"/>
    <cellStyle name="계산 6 8 2" xfId="30141"/>
    <cellStyle name="계산 6 9" xfId="15761"/>
    <cellStyle name="계산 6 9 2" xfId="28560"/>
    <cellStyle name="계산 7" xfId="11756"/>
    <cellStyle name="계산 7 10" xfId="15580"/>
    <cellStyle name="계산 7 10 2" xfId="28389"/>
    <cellStyle name="계산 7 11" xfId="17760"/>
    <cellStyle name="계산 7 11 2" xfId="30477"/>
    <cellStyle name="계산 7 12" xfId="23168"/>
    <cellStyle name="계산 7 12 2" xfId="35601"/>
    <cellStyle name="계산 7 13" xfId="20992"/>
    <cellStyle name="계산 7 13 2" xfId="33429"/>
    <cellStyle name="계산 7 14" xfId="18713"/>
    <cellStyle name="계산 7 14 2" xfId="31418"/>
    <cellStyle name="계산 7 15" xfId="23152"/>
    <cellStyle name="계산 7 15 2" xfId="35585"/>
    <cellStyle name="계산 7 16" xfId="18702"/>
    <cellStyle name="계산 7 16 2" xfId="31407"/>
    <cellStyle name="계산 7 17" xfId="18326"/>
    <cellStyle name="계산 7 17 2" xfId="31032"/>
    <cellStyle name="계산 7 18" xfId="23444"/>
    <cellStyle name="계산 7 18 2" xfId="35875"/>
    <cellStyle name="계산 7 19" xfId="19581"/>
    <cellStyle name="계산 7 19 2" xfId="32036"/>
    <cellStyle name="계산 7 2" xfId="16756"/>
    <cellStyle name="계산 7 2 2" xfId="29532"/>
    <cellStyle name="계산 7 20" xfId="20354"/>
    <cellStyle name="계산 7 20 2" xfId="32799"/>
    <cellStyle name="계산 7 21" xfId="23626"/>
    <cellStyle name="계산 7 21 2" xfId="36057"/>
    <cellStyle name="계산 7 22" xfId="24839"/>
    <cellStyle name="계산 7 22 2" xfId="37270"/>
    <cellStyle name="계산 7 23" xfId="24886"/>
    <cellStyle name="계산 7 23 2" xfId="37317"/>
    <cellStyle name="계산 7 24" xfId="25240"/>
    <cellStyle name="계산 7 3" xfId="17128"/>
    <cellStyle name="계산 7 3 2" xfId="29862"/>
    <cellStyle name="계산 7 4" xfId="14282"/>
    <cellStyle name="계산 7 4 2" xfId="27116"/>
    <cellStyle name="계산 7 5" xfId="14567"/>
    <cellStyle name="계산 7 5 2" xfId="27395"/>
    <cellStyle name="계산 7 6" xfId="17446"/>
    <cellStyle name="계산 7 6 2" xfId="30168"/>
    <cellStyle name="계산 7 7" xfId="12881"/>
    <cellStyle name="계산 7 7 2" xfId="25757"/>
    <cellStyle name="계산 7 8" xfId="16611"/>
    <cellStyle name="계산 7 8 2" xfId="29387"/>
    <cellStyle name="계산 7 9" xfId="15765"/>
    <cellStyle name="계산 7 9 2" xfId="28564"/>
    <cellStyle name="계산 8" xfId="11757"/>
    <cellStyle name="계산 8 10" xfId="15581"/>
    <cellStyle name="계산 8 10 2" xfId="28390"/>
    <cellStyle name="계산 8 11" xfId="15382"/>
    <cellStyle name="계산 8 11 2" xfId="28197"/>
    <cellStyle name="계산 8 12" xfId="23169"/>
    <cellStyle name="계산 8 12 2" xfId="35602"/>
    <cellStyle name="계산 8 13" xfId="20991"/>
    <cellStyle name="계산 8 13 2" xfId="33428"/>
    <cellStyle name="계산 8 14" xfId="18714"/>
    <cellStyle name="계산 8 14 2" xfId="31419"/>
    <cellStyle name="계산 8 15" xfId="23441"/>
    <cellStyle name="계산 8 15 2" xfId="35872"/>
    <cellStyle name="계산 8 16" xfId="23101"/>
    <cellStyle name="계산 8 16 2" xfId="35534"/>
    <cellStyle name="계산 8 17" xfId="18334"/>
    <cellStyle name="계산 8 17 2" xfId="31040"/>
    <cellStyle name="계산 8 18" xfId="18934"/>
    <cellStyle name="계산 8 18 2" xfId="31639"/>
    <cellStyle name="계산 8 19" xfId="22565"/>
    <cellStyle name="계산 8 19 2" xfId="34999"/>
    <cellStyle name="계산 8 2" xfId="16757"/>
    <cellStyle name="계산 8 2 2" xfId="29533"/>
    <cellStyle name="계산 8 20" xfId="23717"/>
    <cellStyle name="계산 8 20 2" xfId="36148"/>
    <cellStyle name="계산 8 21" xfId="24491"/>
    <cellStyle name="계산 8 21 2" xfId="36922"/>
    <cellStyle name="계산 8 22" xfId="24838"/>
    <cellStyle name="계산 8 22 2" xfId="37269"/>
    <cellStyle name="계산 8 23" xfId="24885"/>
    <cellStyle name="계산 8 23 2" xfId="37316"/>
    <cellStyle name="계산 8 24" xfId="25241"/>
    <cellStyle name="계산 8 3" xfId="17129"/>
    <cellStyle name="계산 8 3 2" xfId="29863"/>
    <cellStyle name="계산 8 4" xfId="14071"/>
    <cellStyle name="계산 8 4 2" xfId="26919"/>
    <cellStyle name="계산 8 5" xfId="13613"/>
    <cellStyle name="계산 8 5 2" xfId="26481"/>
    <cellStyle name="계산 8 6" xfId="17445"/>
    <cellStyle name="계산 8 6 2" xfId="30167"/>
    <cellStyle name="계산 8 7" xfId="12880"/>
    <cellStyle name="계산 8 7 2" xfId="25756"/>
    <cellStyle name="계산 8 8" xfId="12644"/>
    <cellStyle name="계산 8 8 2" xfId="25523"/>
    <cellStyle name="계산 8 9" xfId="17506"/>
    <cellStyle name="계산 8 9 2" xfId="30228"/>
    <cellStyle name="고정소숫점" xfId="2814"/>
    <cellStyle name="고정소숫점 2" xfId="10396"/>
    <cellStyle name="고정소숫점 3" xfId="11758"/>
    <cellStyle name="고정소숫점 4" xfId="11759"/>
    <cellStyle name="고정소숫점 5" xfId="11760"/>
    <cellStyle name="고정소숫점 6" xfId="11761"/>
    <cellStyle name="고정소숫점 7" xfId="11762"/>
    <cellStyle name="고정소숫점_가로등 일제정비공사 토목" xfId="11763"/>
    <cellStyle name="고정출력1" xfId="2815"/>
    <cellStyle name="고정출력1 2" xfId="10397"/>
    <cellStyle name="고정출력2" xfId="2816"/>
    <cellStyle name="고정출력2 2" xfId="10398"/>
    <cellStyle name="공사원가계산서(조경)" xfId="5829"/>
    <cellStyle name="공정제목" xfId="2817"/>
    <cellStyle name="咬訌裝?INCOM1" xfId="5830"/>
    <cellStyle name="咬訌裝?INCOM1 2" xfId="11275"/>
    <cellStyle name="咬訌裝?INCOM10" xfId="5831"/>
    <cellStyle name="咬訌裝?INCOM10 2" xfId="11276"/>
    <cellStyle name="咬訌裝?INCOM2" xfId="5832"/>
    <cellStyle name="咬訌裝?INCOM2 2" xfId="11277"/>
    <cellStyle name="咬訌裝?INCOM3" xfId="5833"/>
    <cellStyle name="咬訌裝?INCOM3 2" xfId="11278"/>
    <cellStyle name="咬訌裝?INCOM4" xfId="5834"/>
    <cellStyle name="咬訌裝?INCOM4 2" xfId="11279"/>
    <cellStyle name="咬訌裝?INCOM5" xfId="5835"/>
    <cellStyle name="咬訌裝?INCOM5 2" xfId="11280"/>
    <cellStyle name="咬訌裝?INCOM6" xfId="5836"/>
    <cellStyle name="咬訌裝?INCOM6 2" xfId="11281"/>
    <cellStyle name="咬訌裝?INCOM7" xfId="5837"/>
    <cellStyle name="咬訌裝?INCOM7 2" xfId="11282"/>
    <cellStyle name="咬訌裝?INCOM8" xfId="5838"/>
    <cellStyle name="咬訌裝?INCOM8 2" xfId="11283"/>
    <cellStyle name="咬訌裝?INCOM9" xfId="5839"/>
    <cellStyle name="咬訌裝?INCOM9 2" xfId="11284"/>
    <cellStyle name="咬訌裝?PRIB11" xfId="5840"/>
    <cellStyle name="咬訌裝?PRIB11 2" xfId="11285"/>
    <cellStyle name="그림" xfId="10399"/>
    <cellStyle name="글꼴" xfId="5841"/>
    <cellStyle name="글꼴 2" xfId="10400"/>
    <cellStyle name="글꼴_설계내역서" xfId="10401"/>
    <cellStyle name="금액" xfId="2818"/>
    <cellStyle name="금액 2" xfId="5842"/>
    <cellStyle name="금액 2 2" xfId="11287"/>
    <cellStyle name="금액 2 2 10" xfId="14785"/>
    <cellStyle name="금액 2 2 11" xfId="14035"/>
    <cellStyle name="금액 2 2 11 2" xfId="26884"/>
    <cellStyle name="금액 2 2 12" xfId="22944"/>
    <cellStyle name="금액 2 2 12 2" xfId="35378"/>
    <cellStyle name="금액 2 2 13" xfId="21216"/>
    <cellStyle name="금액 2 2 13 2" xfId="33653"/>
    <cellStyle name="금액 2 2 14" xfId="18528"/>
    <cellStyle name="금액 2 2 14 2" xfId="31233"/>
    <cellStyle name="금액 2 2 15" xfId="19287"/>
    <cellStyle name="금액 2 2 15 2" xfId="31940"/>
    <cellStyle name="금액 2 2 16" xfId="24068"/>
    <cellStyle name="금액 2 2 16 2" xfId="36499"/>
    <cellStyle name="금액 2 2 17" xfId="20945"/>
    <cellStyle name="금액 2 2 17 2" xfId="33382"/>
    <cellStyle name="금액 2 2 18" xfId="23264"/>
    <cellStyle name="금액 2 2 18 2" xfId="35696"/>
    <cellStyle name="금액 2 2 19" xfId="24226"/>
    <cellStyle name="금액 2 2 19 2" xfId="36657"/>
    <cellStyle name="금액 2 2 2" xfId="16467"/>
    <cellStyle name="금액 2 2 2 2" xfId="29243"/>
    <cellStyle name="금액 2 2 20" xfId="19781"/>
    <cellStyle name="금액 2 2 20 2" xfId="32231"/>
    <cellStyle name="금액 2 2 21" xfId="24033"/>
    <cellStyle name="금액 2 2 21 2" xfId="36464"/>
    <cellStyle name="금액 2 2 22" xfId="21724"/>
    <cellStyle name="금액 2 2 22 2" xfId="34161"/>
    <cellStyle name="금액 2 2 23" xfId="24213"/>
    <cellStyle name="금액 2 2 23 2" xfId="36644"/>
    <cellStyle name="금액 2 2 24" xfId="25174"/>
    <cellStyle name="금액 2 2 3" xfId="15100"/>
    <cellStyle name="금액 2 2 3 2" xfId="27919"/>
    <cellStyle name="금액 2 2 4" xfId="14342"/>
    <cellStyle name="금액 2 2 4 2" xfId="27175"/>
    <cellStyle name="금액 2 2 5" xfId="16747"/>
    <cellStyle name="금액 2 2 5 2" xfId="29523"/>
    <cellStyle name="금액 2 2 6" xfId="12731"/>
    <cellStyle name="금액 2 2 6 2" xfId="25608"/>
    <cellStyle name="금액 2 2 7" xfId="12970"/>
    <cellStyle name="금액 2 2 7 2" xfId="25845"/>
    <cellStyle name="금액 2 2 8" xfId="16499"/>
    <cellStyle name="금액 2 2 8 2" xfId="29275"/>
    <cellStyle name="금액 2 2 9" xfId="13813"/>
    <cellStyle name="금액 2 2 9 2" xfId="26672"/>
    <cellStyle name="금액 3" xfId="10402"/>
    <cellStyle name="금액 3 2" xfId="11288"/>
    <cellStyle name="금액 3 2 10" xfId="16170"/>
    <cellStyle name="금액 3 2 11" xfId="13170"/>
    <cellStyle name="금액 3 2 11 2" xfId="26038"/>
    <cellStyle name="금액 3 2 12" xfId="22945"/>
    <cellStyle name="금액 3 2 12 2" xfId="35379"/>
    <cellStyle name="금액 3 2 13" xfId="21215"/>
    <cellStyle name="금액 3 2 13 2" xfId="33652"/>
    <cellStyle name="금액 3 2 14" xfId="18529"/>
    <cellStyle name="금액 3 2 14 2" xfId="31234"/>
    <cellStyle name="금액 3 2 15" xfId="19202"/>
    <cellStyle name="금액 3 2 15 2" xfId="31857"/>
    <cellStyle name="금액 3 2 16" xfId="18910"/>
    <cellStyle name="금액 3 2 16 2" xfId="31615"/>
    <cellStyle name="금액 3 2 17" xfId="20532"/>
    <cellStyle name="금액 3 2 17 2" xfId="32977"/>
    <cellStyle name="금액 3 2 18" xfId="23393"/>
    <cellStyle name="금액 3 2 18 2" xfId="35825"/>
    <cellStyle name="금액 3 2 19" xfId="19077"/>
    <cellStyle name="금액 3 2 19 2" xfId="31782"/>
    <cellStyle name="금액 3 2 2" xfId="16468"/>
    <cellStyle name="금액 3 2 2 2" xfId="29244"/>
    <cellStyle name="금액 3 2 20" xfId="20944"/>
    <cellStyle name="금액 3 2 20 2" xfId="33381"/>
    <cellStyle name="금액 3 2 21" xfId="20536"/>
    <cellStyle name="금액 3 2 21 2" xfId="32981"/>
    <cellStyle name="금액 3 2 22" xfId="21098"/>
    <cellStyle name="금액 3 2 22 2" xfId="33535"/>
    <cellStyle name="금액 3 2 23" xfId="19598"/>
    <cellStyle name="금액 3 2 23 2" xfId="32053"/>
    <cellStyle name="금액 3 2 24" xfId="25175"/>
    <cellStyle name="금액 3 2 3" xfId="15099"/>
    <cellStyle name="금액 3 2 3 2" xfId="27918"/>
    <cellStyle name="금액 3 2 4" xfId="14144"/>
    <cellStyle name="금액 3 2 4 2" xfId="26992"/>
    <cellStyle name="금액 3 2 5" xfId="15934"/>
    <cellStyle name="금액 3 2 5 2" xfId="28732"/>
    <cellStyle name="금액 3 2 6" xfId="13946"/>
    <cellStyle name="금액 3 2 6 2" xfId="26804"/>
    <cellStyle name="금액 3 2 7" xfId="14408"/>
    <cellStyle name="금액 3 2 7 2" xfId="27241"/>
    <cellStyle name="금액 3 2 8" xfId="14571"/>
    <cellStyle name="금액 3 2 8 2" xfId="27397"/>
    <cellStyle name="금액 3 2 9" xfId="14057"/>
    <cellStyle name="금액 3 2 9 2" xfId="26905"/>
    <cellStyle name="금액 4" xfId="10403"/>
    <cellStyle name="금액 4 2" xfId="11289"/>
    <cellStyle name="금액 4 2 10" xfId="14210"/>
    <cellStyle name="금액 4 2 11" xfId="16952"/>
    <cellStyle name="금액 4 2 11 2" xfId="29727"/>
    <cellStyle name="금액 4 2 12" xfId="22946"/>
    <cellStyle name="금액 4 2 12 2" xfId="35380"/>
    <cellStyle name="금액 4 2 13" xfId="21214"/>
    <cellStyle name="금액 4 2 13 2" xfId="33651"/>
    <cellStyle name="금액 4 2 14" xfId="18530"/>
    <cellStyle name="금액 4 2 14 2" xfId="31235"/>
    <cellStyle name="금액 4 2 15" xfId="22381"/>
    <cellStyle name="금액 4 2 15 2" xfId="34815"/>
    <cellStyle name="금액 4 2 16" xfId="22274"/>
    <cellStyle name="금액 4 2 16 2" xfId="34709"/>
    <cellStyle name="금액 4 2 17" xfId="22332"/>
    <cellStyle name="금액 4 2 17 2" xfId="34766"/>
    <cellStyle name="금액 4 2 18" xfId="19069"/>
    <cellStyle name="금액 4 2 18 2" xfId="31774"/>
    <cellStyle name="금액 4 2 19" xfId="24225"/>
    <cellStyle name="금액 4 2 19 2" xfId="36656"/>
    <cellStyle name="금액 4 2 2" xfId="16469"/>
    <cellStyle name="금액 4 2 2 2" xfId="29245"/>
    <cellStyle name="금액 4 2 20" xfId="18446"/>
    <cellStyle name="금액 4 2 20 2" xfId="31151"/>
    <cellStyle name="금액 4 2 21" xfId="22446"/>
    <cellStyle name="금액 4 2 21 2" xfId="34880"/>
    <cellStyle name="금액 4 2 22" xfId="18313"/>
    <cellStyle name="금액 4 2 22 2" xfId="31019"/>
    <cellStyle name="금액 4 2 23" xfId="19075"/>
    <cellStyle name="금액 4 2 23 2" xfId="31780"/>
    <cellStyle name="금액 4 2 24" xfId="25176"/>
    <cellStyle name="금액 4 2 3" xfId="15098"/>
    <cellStyle name="금액 4 2 3 2" xfId="27917"/>
    <cellStyle name="금액 4 2 4" xfId="14341"/>
    <cellStyle name="금액 4 2 4 2" xfId="27174"/>
    <cellStyle name="금액 4 2 5" xfId="16748"/>
    <cellStyle name="금액 4 2 5 2" xfId="29524"/>
    <cellStyle name="금액 4 2 6" xfId="15063"/>
    <cellStyle name="금액 4 2 6 2" xfId="27884"/>
    <cellStyle name="금액 4 2 7" xfId="12969"/>
    <cellStyle name="금액 4 2 7 2" xfId="25844"/>
    <cellStyle name="금액 4 2 8" xfId="15619"/>
    <cellStyle name="금액 4 2 8 2" xfId="28428"/>
    <cellStyle name="금액 4 2 9" xfId="17724"/>
    <cellStyle name="금액 4 2 9 2" xfId="30441"/>
    <cellStyle name="금액 5" xfId="10404"/>
    <cellStyle name="금액 5 2" xfId="11290"/>
    <cellStyle name="금액 5 2 10" xfId="16032"/>
    <cellStyle name="금액 5 2 11" xfId="14609"/>
    <cellStyle name="금액 5 2 11 2" xfId="27435"/>
    <cellStyle name="금액 5 2 12" xfId="22947"/>
    <cellStyle name="금액 5 2 12 2" xfId="35381"/>
    <cellStyle name="금액 5 2 13" xfId="21213"/>
    <cellStyle name="금액 5 2 13 2" xfId="33650"/>
    <cellStyle name="금액 5 2 14" xfId="18531"/>
    <cellStyle name="금액 5 2 14 2" xfId="31236"/>
    <cellStyle name="금액 5 2 15" xfId="19203"/>
    <cellStyle name="금액 5 2 15 2" xfId="31858"/>
    <cellStyle name="금액 5 2 16" xfId="18911"/>
    <cellStyle name="금액 5 2 16 2" xfId="31616"/>
    <cellStyle name="금액 5 2 17" xfId="20531"/>
    <cellStyle name="금액 5 2 17 2" xfId="32976"/>
    <cellStyle name="금액 5 2 18" xfId="24344"/>
    <cellStyle name="금액 5 2 18 2" xfId="36775"/>
    <cellStyle name="금액 5 2 19" xfId="20748"/>
    <cellStyle name="금액 5 2 19 2" xfId="33188"/>
    <cellStyle name="금액 5 2 2" xfId="16470"/>
    <cellStyle name="금액 5 2 2 2" xfId="29246"/>
    <cellStyle name="금액 5 2 20" xfId="20527"/>
    <cellStyle name="금액 5 2 20 2" xfId="32972"/>
    <cellStyle name="금액 5 2 21" xfId="24431"/>
    <cellStyle name="금액 5 2 21 2" xfId="36862"/>
    <cellStyle name="금액 5 2 22" xfId="19985"/>
    <cellStyle name="금액 5 2 22 2" xfId="32433"/>
    <cellStyle name="금액 5 2 23" xfId="18419"/>
    <cellStyle name="금액 5 2 23 2" xfId="31124"/>
    <cellStyle name="금액 5 2 24" xfId="25177"/>
    <cellStyle name="금액 5 2 3" xfId="15097"/>
    <cellStyle name="금액 5 2 3 2" xfId="27916"/>
    <cellStyle name="금액 5 2 4" xfId="14143"/>
    <cellStyle name="금액 5 2 4 2" xfId="26991"/>
    <cellStyle name="금액 5 2 5" xfId="15935"/>
    <cellStyle name="금액 5 2 5 2" xfId="28733"/>
    <cellStyle name="금액 5 2 6" xfId="13947"/>
    <cellStyle name="금액 5 2 6 2" xfId="26805"/>
    <cellStyle name="금액 5 2 7" xfId="12698"/>
    <cellStyle name="금액 5 2 7 2" xfId="25577"/>
    <cellStyle name="금액 5 2 8" xfId="13617"/>
    <cellStyle name="금액 5 2 8 2" xfId="26485"/>
    <cellStyle name="금액 5 2 9" xfId="16464"/>
    <cellStyle name="금액 5 2 9 2" xfId="29240"/>
    <cellStyle name="금액 6" xfId="10405"/>
    <cellStyle name="금액 6 2" xfId="11291"/>
    <cellStyle name="금액 6 2 10" xfId="16773"/>
    <cellStyle name="금액 6 2 11" xfId="16951"/>
    <cellStyle name="금액 6 2 11 2" xfId="29726"/>
    <cellStyle name="금액 6 2 12" xfId="22948"/>
    <cellStyle name="금액 6 2 12 2" xfId="35382"/>
    <cellStyle name="금액 6 2 13" xfId="21212"/>
    <cellStyle name="금액 6 2 13 2" xfId="33649"/>
    <cellStyle name="금액 6 2 14" xfId="20563"/>
    <cellStyle name="금액 6 2 14 2" xfId="33008"/>
    <cellStyle name="금액 6 2 15" xfId="22382"/>
    <cellStyle name="금액 6 2 15 2" xfId="34816"/>
    <cellStyle name="금액 6 2 16" xfId="20523"/>
    <cellStyle name="금액 6 2 16 2" xfId="32968"/>
    <cellStyle name="금액 6 2 17" xfId="23637"/>
    <cellStyle name="금액 6 2 17 2" xfId="36068"/>
    <cellStyle name="금액 6 2 18" xfId="24343"/>
    <cellStyle name="금액 6 2 18 2" xfId="36774"/>
    <cellStyle name="금액 6 2 19" xfId="24224"/>
    <cellStyle name="금액 6 2 19 2" xfId="36655"/>
    <cellStyle name="금액 6 2 2" xfId="16471"/>
    <cellStyle name="금액 6 2 2 2" xfId="29247"/>
    <cellStyle name="금액 6 2 20" xfId="21788"/>
    <cellStyle name="금액 6 2 20 2" xfId="34225"/>
    <cellStyle name="금액 6 2 21" xfId="24032"/>
    <cellStyle name="금액 6 2 21 2" xfId="36463"/>
    <cellStyle name="금액 6 2 22" xfId="20937"/>
    <cellStyle name="금액 6 2 22 2" xfId="33374"/>
    <cellStyle name="금액 6 2 23" xfId="18525"/>
    <cellStyle name="금액 6 2 23 2" xfId="31230"/>
    <cellStyle name="금액 6 2 24" xfId="25178"/>
    <cellStyle name="금액 6 2 3" xfId="15096"/>
    <cellStyle name="금액 6 2 3 2" xfId="27915"/>
    <cellStyle name="금액 6 2 4" xfId="14340"/>
    <cellStyle name="금액 6 2 4 2" xfId="27173"/>
    <cellStyle name="금액 6 2 5" xfId="13606"/>
    <cellStyle name="금액 6 2 5 2" xfId="26474"/>
    <cellStyle name="금액 6 2 6" xfId="15224"/>
    <cellStyle name="금액 6 2 6 2" xfId="28042"/>
    <cellStyle name="금액 6 2 7" xfId="12968"/>
    <cellStyle name="금액 6 2 7 2" xfId="25843"/>
    <cellStyle name="금액 6 2 8" xfId="15620"/>
    <cellStyle name="금액 6 2 8 2" xfId="28429"/>
    <cellStyle name="금액 6 2 9" xfId="17191"/>
    <cellStyle name="금액 6 2 9 2" xfId="29925"/>
    <cellStyle name="금액 7" xfId="10406"/>
    <cellStyle name="금액 7 2" xfId="11292"/>
    <cellStyle name="금액 7 2 10" xfId="14500"/>
    <cellStyle name="금액 7 2 11" xfId="16706"/>
    <cellStyle name="금액 7 2 11 2" xfId="29482"/>
    <cellStyle name="금액 7 2 12" xfId="22949"/>
    <cellStyle name="금액 7 2 12 2" xfId="35383"/>
    <cellStyle name="금액 7 2 13" xfId="21211"/>
    <cellStyle name="금액 7 2 13 2" xfId="33648"/>
    <cellStyle name="금액 7 2 14" xfId="18532"/>
    <cellStyle name="금액 7 2 14 2" xfId="31237"/>
    <cellStyle name="금액 7 2 15" xfId="19204"/>
    <cellStyle name="금액 7 2 15 2" xfId="31859"/>
    <cellStyle name="금액 7 2 16" xfId="18912"/>
    <cellStyle name="금액 7 2 16 2" xfId="31617"/>
    <cellStyle name="금액 7 2 17" xfId="23779"/>
    <cellStyle name="금액 7 2 17 2" xfId="36210"/>
    <cellStyle name="금액 7 2 18" xfId="24342"/>
    <cellStyle name="금액 7 2 18 2" xfId="36773"/>
    <cellStyle name="금액 7 2 19" xfId="20640"/>
    <cellStyle name="금액 7 2 19 2" xfId="33084"/>
    <cellStyle name="금액 7 2 2" xfId="16472"/>
    <cellStyle name="금액 7 2 2 2" xfId="29248"/>
    <cellStyle name="금액 7 2 20" xfId="21137"/>
    <cellStyle name="금액 7 2 20 2" xfId="33574"/>
    <cellStyle name="금액 7 2 21" xfId="24430"/>
    <cellStyle name="금액 7 2 21 2" xfId="36861"/>
    <cellStyle name="금액 7 2 22" xfId="23774"/>
    <cellStyle name="금액 7 2 22 2" xfId="36205"/>
    <cellStyle name="금액 7 2 23" xfId="20641"/>
    <cellStyle name="금액 7 2 23 2" xfId="33085"/>
    <cellStyle name="금액 7 2 24" xfId="25179"/>
    <cellStyle name="금액 7 2 3" xfId="15095"/>
    <cellStyle name="금액 7 2 3 2" xfId="27914"/>
    <cellStyle name="금액 7 2 4" xfId="14142"/>
    <cellStyle name="금액 7 2 4 2" xfId="26990"/>
    <cellStyle name="금액 7 2 5" xfId="15936"/>
    <cellStyle name="금액 7 2 5 2" xfId="28734"/>
    <cellStyle name="금액 7 2 6" xfId="13948"/>
    <cellStyle name="금액 7 2 6 2" xfId="26806"/>
    <cellStyle name="금액 7 2 7" xfId="17099"/>
    <cellStyle name="금액 7 2 7 2" xfId="29835"/>
    <cellStyle name="금액 7 2 8" xfId="16996"/>
    <cellStyle name="금액 7 2 8 2" xfId="29771"/>
    <cellStyle name="금액 7 2 9" xfId="17130"/>
    <cellStyle name="금액 7 2 9 2" xfId="29864"/>
    <cellStyle name="금액 8" xfId="11286"/>
    <cellStyle name="금액 8 10" xfId="16031"/>
    <cellStyle name="금액 8 11" xfId="16417"/>
    <cellStyle name="금액 8 11 2" xfId="29193"/>
    <cellStyle name="금액 8 12" xfId="22943"/>
    <cellStyle name="금액 8 12 2" xfId="35377"/>
    <cellStyle name="금액 8 13" xfId="21217"/>
    <cellStyle name="금액 8 13 2" xfId="33654"/>
    <cellStyle name="금액 8 14" xfId="18527"/>
    <cellStyle name="금액 8 14 2" xfId="31232"/>
    <cellStyle name="금액 8 15" xfId="19201"/>
    <cellStyle name="금액 8 15 2" xfId="31856"/>
    <cellStyle name="금액 8 16" xfId="24069"/>
    <cellStyle name="금액 8 16 2" xfId="36500"/>
    <cellStyle name="금액 8 17" xfId="20533"/>
    <cellStyle name="금액 8 17 2" xfId="32978"/>
    <cellStyle name="금액 8 18" xfId="19250"/>
    <cellStyle name="금액 8 18 2" xfId="31905"/>
    <cellStyle name="금액 8 19" xfId="20288"/>
    <cellStyle name="금액 8 19 2" xfId="32733"/>
    <cellStyle name="금액 8 2" xfId="16466"/>
    <cellStyle name="금액 8 2 2" xfId="29242"/>
    <cellStyle name="금액 8 20" xfId="20528"/>
    <cellStyle name="금액 8 20 2" xfId="32973"/>
    <cellStyle name="금액 8 21" xfId="24124"/>
    <cellStyle name="금액 8 21 2" xfId="36555"/>
    <cellStyle name="금액 8 22" xfId="18832"/>
    <cellStyle name="금액 8 22 2" xfId="31537"/>
    <cellStyle name="금액 8 23" xfId="18423"/>
    <cellStyle name="금액 8 23 2" xfId="31128"/>
    <cellStyle name="금액 8 24" xfId="25173"/>
    <cellStyle name="금액 8 3" xfId="15101"/>
    <cellStyle name="금액 8 3 2" xfId="27920"/>
    <cellStyle name="금액 8 4" xfId="14145"/>
    <cellStyle name="금액 8 4 2" xfId="26993"/>
    <cellStyle name="금액 8 5" xfId="13322"/>
    <cellStyle name="금액 8 5 2" xfId="26190"/>
    <cellStyle name="금액 8 6" xfId="13945"/>
    <cellStyle name="금액 8 6 2" xfId="26803"/>
    <cellStyle name="금액 8 7" xfId="14409"/>
    <cellStyle name="금액 8 7 2" xfId="27242"/>
    <cellStyle name="금액 8 8" xfId="13616"/>
    <cellStyle name="금액 8 8 2" xfId="26484"/>
    <cellStyle name="금액 8 9" xfId="12658"/>
    <cellStyle name="금액 8 9 2" xfId="25537"/>
    <cellStyle name="금액_설계내역서" xfId="10407"/>
    <cellStyle name="기계" xfId="2819"/>
    <cellStyle name="기계 2" xfId="5843"/>
    <cellStyle name="기계_도급양식" xfId="10408"/>
    <cellStyle name="기본숫자" xfId="5844"/>
    <cellStyle name="김해전기" xfId="5845"/>
    <cellStyle name="끼_x0001_?" xfId="2820"/>
    <cellStyle name="나쁨 2" xfId="5846"/>
    <cellStyle name="나쁨 3" xfId="11764"/>
    <cellStyle name="나쁨 4" xfId="11765"/>
    <cellStyle name="나쁨 5" xfId="11766"/>
    <cellStyle name="나쁨 6" xfId="11767"/>
    <cellStyle name="나쁨 7" xfId="11768"/>
    <cellStyle name="나쁨 8" xfId="11769"/>
    <cellStyle name="날짜" xfId="2821"/>
    <cellStyle name="날짜 2" xfId="10409"/>
    <cellStyle name="남기옥" xfId="2822"/>
    <cellStyle name="남기옥 2" xfId="10410"/>
    <cellStyle name="내역" xfId="2823"/>
    <cellStyle name="내역 2" xfId="11770"/>
    <cellStyle name="내역서" xfId="2824"/>
    <cellStyle name="내역서 2" xfId="5847"/>
    <cellStyle name="내역서 2 2" xfId="10411"/>
    <cellStyle name="내역서 3" xfId="10412"/>
    <cellStyle name="내역서 3 2" xfId="10413"/>
    <cellStyle name="내역서 4" xfId="10414"/>
    <cellStyle name="단위" xfId="2825"/>
    <cellStyle name="단위(원)" xfId="2826"/>
    <cellStyle name="단위(원) 2" xfId="5848"/>
    <cellStyle name="달러" xfId="2827"/>
    <cellStyle name="달러 2" xfId="10415"/>
    <cellStyle name="대기" xfId="2828"/>
    <cellStyle name="뒤에 오는 하이퍼링크" xfId="2829"/>
    <cellStyle name="뒤에 오는 하이퍼링크 2" xfId="5849"/>
    <cellStyle name="뒤에 오는 하이퍼링크 2 2" xfId="11293"/>
    <cellStyle name="뒤에 오는 하이퍼링크_0512" xfId="11771"/>
    <cellStyle name="드럼단위" xfId="10416"/>
    <cellStyle name="똿떓죶Ø괻 [0.00]_PRODUCT DETAIL Q1" xfId="10417"/>
    <cellStyle name="똿떓죶Ø괻_PRODUCT DETAIL Q1" xfId="10418"/>
    <cellStyle name="똿뗦먛 - 유형1" xfId="2830"/>
    <cellStyle name="똿뗦먛 - 유형2" xfId="2831"/>
    <cellStyle name="똿뗦먛 - 유형3" xfId="2832"/>
    <cellStyle name="똿뗦먛 - 유형4" xfId="2833"/>
    <cellStyle name="똿뗦먛귟 [0.00]_laroux" xfId="2834"/>
    <cellStyle name="똿뗦먛귟_laroux" xfId="2835"/>
    <cellStyle name="마이너스키" xfId="2836"/>
    <cellStyle name="마이너스키 2" xfId="10419"/>
    <cellStyle name="매" xfId="2837"/>
    <cellStyle name="매_02-포장-1" xfId="2838"/>
    <cellStyle name="매_02-포장-1_Boo2" xfId="2839"/>
    <cellStyle name="매_02-포장-1_Boo2_도로수량양식" xfId="2840"/>
    <cellStyle name="매_02-포장-1_Boo2_도로수량양식_자전거도로구조물공수량" xfId="2841"/>
    <cellStyle name="매_02-포장-1_Boo2_도로수량양식_자전거도로포장수량" xfId="2842"/>
    <cellStyle name="매_02-포장-1_Boo2_수량산출" xfId="2843"/>
    <cellStyle name="매_02-포장-1_Boo2_수량산출_자전거도로구조물공수량" xfId="2844"/>
    <cellStyle name="매_02-포장-1_Boo2_수량산출_자전거도로포장수량" xfId="2845"/>
    <cellStyle name="매_02-포장-1_Boo2_인월중군소하천" xfId="2846"/>
    <cellStyle name="매_02-포장-1_Boo2_인월중군소하천_자전거도로구조물공수량" xfId="2847"/>
    <cellStyle name="매_02-포장-1_Boo2_인월중군소하천_자전거도로포장수량" xfId="2848"/>
    <cellStyle name="매_02-포장-1_Boo2_자전거도로구조물공수량" xfId="2849"/>
    <cellStyle name="매_02-포장-1_Boo2_자전거도로포장수량" xfId="2850"/>
    <cellStyle name="매_02-포장-1_Book2" xfId="2851"/>
    <cellStyle name="매_02-포장-1_Book2_도로수량양식" xfId="2852"/>
    <cellStyle name="매_02-포장-1_Book2_도로수량양식_자전거도로구조물공수량" xfId="2853"/>
    <cellStyle name="매_02-포장-1_Book2_도로수량양식_자전거도로포장수량" xfId="2854"/>
    <cellStyle name="매_02-포장-1_Book2_수량산출" xfId="2855"/>
    <cellStyle name="매_02-포장-1_Book2_수량산출_자전거도로구조물공수량" xfId="2856"/>
    <cellStyle name="매_02-포장-1_Book2_수량산출_자전거도로포장수량" xfId="2857"/>
    <cellStyle name="매_02-포장-1_Book2_인월중군소하천" xfId="2858"/>
    <cellStyle name="매_02-포장-1_Book2_인월중군소하천_자전거도로구조물공수량" xfId="2859"/>
    <cellStyle name="매_02-포장-1_Book2_인월중군소하천_자전거도로포장수량" xfId="2860"/>
    <cellStyle name="매_02-포장-1_Book2_자전거도로구조물공수량" xfId="2861"/>
    <cellStyle name="매_02-포장-1_Book2_자전거도로포장수량" xfId="2862"/>
    <cellStyle name="매_02-포장-1_Book4" xfId="2863"/>
    <cellStyle name="매_02-포장-1_Book4_도로수량양식" xfId="2864"/>
    <cellStyle name="매_02-포장-1_Book4_도로수량양식_자전거도로구조물공수량" xfId="2865"/>
    <cellStyle name="매_02-포장-1_Book4_도로수량양식_자전거도로포장수량" xfId="2866"/>
    <cellStyle name="매_02-포장-1_Book4_수량산출" xfId="2867"/>
    <cellStyle name="매_02-포장-1_Book4_수량산출_자전거도로구조물공수량" xfId="2868"/>
    <cellStyle name="매_02-포장-1_Book4_수량산출_자전거도로포장수량" xfId="2869"/>
    <cellStyle name="매_02-포장-1_Book4_인월중군소하천" xfId="2870"/>
    <cellStyle name="매_02-포장-1_Book4_인월중군소하천_자전거도로구조물공수량" xfId="2871"/>
    <cellStyle name="매_02-포장-1_Book4_인월중군소하천_자전거도로포장수량" xfId="2872"/>
    <cellStyle name="매_02-포장-1_Book4_자전거도로구조물공수량" xfId="2873"/>
    <cellStyle name="매_02-포장-1_Book4_자전거도로포장수량" xfId="2874"/>
    <cellStyle name="매_02-포장-1_수량전체" xfId="2875"/>
    <cellStyle name="매_02-포장-1_수량전체_도로수량양식" xfId="2876"/>
    <cellStyle name="매_02-포장-1_수량전체_도로수량양식_자전거도로구조물공수량" xfId="2877"/>
    <cellStyle name="매_02-포장-1_수량전체_도로수량양식_자전거도로포장수량" xfId="2878"/>
    <cellStyle name="매_02-포장-1_수량전체_수량산출" xfId="2879"/>
    <cellStyle name="매_02-포장-1_수량전체_수량산출_자전거도로구조물공수량" xfId="2880"/>
    <cellStyle name="매_02-포장-1_수량전체_수량산출_자전거도로포장수량" xfId="2881"/>
    <cellStyle name="매_02-포장-1_수량전체_인월중군소하천" xfId="2882"/>
    <cellStyle name="매_02-포장-1_수량전체_인월중군소하천_자전거도로구조물공수량" xfId="2883"/>
    <cellStyle name="매_02-포장-1_수량전체_인월중군소하천_자전거도로포장수량" xfId="2884"/>
    <cellStyle name="매_02-포장-1_수량전체_자전거도로구조물공수량" xfId="2885"/>
    <cellStyle name="매_02-포장-1_수량전체_자전거도로포장수량" xfId="2886"/>
    <cellStyle name="매_Boo2" xfId="2887"/>
    <cellStyle name="매_Boo2_도로수량양식" xfId="2888"/>
    <cellStyle name="매_Boo2_도로수량양식_자전거도로구조물공수량" xfId="2889"/>
    <cellStyle name="매_Boo2_도로수량양식_자전거도로포장수량" xfId="2890"/>
    <cellStyle name="매_Boo2_수량산출" xfId="2891"/>
    <cellStyle name="매_Boo2_수량산출_자전거도로구조물공수량" xfId="2892"/>
    <cellStyle name="매_Boo2_수량산출_자전거도로포장수량" xfId="2893"/>
    <cellStyle name="매_Boo2_인월중군소하천" xfId="2894"/>
    <cellStyle name="매_Boo2_인월중군소하천_자전거도로구조물공수량" xfId="2895"/>
    <cellStyle name="매_Boo2_인월중군소하천_자전거도로포장수량" xfId="2896"/>
    <cellStyle name="매_Boo2_자전거도로구조물공수량" xfId="2897"/>
    <cellStyle name="매_Boo2_자전거도로포장수량" xfId="2898"/>
    <cellStyle name="매_Book2" xfId="2899"/>
    <cellStyle name="매_Book2_도로수량양식" xfId="2900"/>
    <cellStyle name="매_Book2_도로수량양식_자전거도로구조물공수량" xfId="2901"/>
    <cellStyle name="매_Book2_도로수량양식_자전거도로포장수량" xfId="2902"/>
    <cellStyle name="매_Book2_수량산출" xfId="2903"/>
    <cellStyle name="매_Book2_수량산출_자전거도로구조물공수량" xfId="2904"/>
    <cellStyle name="매_Book2_수량산출_자전거도로포장수량" xfId="2905"/>
    <cellStyle name="매_Book2_인월중군소하천" xfId="2906"/>
    <cellStyle name="매_Book2_인월중군소하천_자전거도로구조물공수량" xfId="2907"/>
    <cellStyle name="매_Book2_인월중군소하천_자전거도로포장수량" xfId="2908"/>
    <cellStyle name="매_Book2_자전거도로구조물공수량" xfId="2909"/>
    <cellStyle name="매_Book2_자전거도로포장수량" xfId="2910"/>
    <cellStyle name="매_Book4" xfId="2911"/>
    <cellStyle name="매_Book4_도로수량양식" xfId="2912"/>
    <cellStyle name="매_Book4_도로수량양식_자전거도로구조물공수량" xfId="2913"/>
    <cellStyle name="매_Book4_도로수량양식_자전거도로포장수량" xfId="2914"/>
    <cellStyle name="매_Book4_수량산출" xfId="2915"/>
    <cellStyle name="매_Book4_수량산출_자전거도로구조물공수량" xfId="2916"/>
    <cellStyle name="매_Book4_수량산출_자전거도로포장수량" xfId="2917"/>
    <cellStyle name="매_Book4_인월중군소하천" xfId="2918"/>
    <cellStyle name="매_Book4_인월중군소하천_자전거도로구조물공수량" xfId="2919"/>
    <cellStyle name="매_Book4_인월중군소하천_자전거도로포장수량" xfId="2920"/>
    <cellStyle name="매_Book4_자전거도로구조물공수량" xfId="2921"/>
    <cellStyle name="매_Book4_자전거도로포장수량" xfId="2922"/>
    <cellStyle name="매_수량전체" xfId="2923"/>
    <cellStyle name="매_수량전체_도로수량양식" xfId="2924"/>
    <cellStyle name="매_수량전체_도로수량양식_자전거도로구조물공수량" xfId="2925"/>
    <cellStyle name="매_수량전체_도로수량양식_자전거도로포장수량" xfId="2926"/>
    <cellStyle name="매_수량전체_수량산출" xfId="2927"/>
    <cellStyle name="매_수량전체_수량산출_자전거도로구조물공수량" xfId="2928"/>
    <cellStyle name="매_수량전체_수량산출_자전거도로포장수량" xfId="2929"/>
    <cellStyle name="매_수량전체_인월중군소하천" xfId="2930"/>
    <cellStyle name="매_수량전체_인월중군소하천_자전거도로구조물공수량" xfId="2931"/>
    <cellStyle name="매_수량전체_인월중군소하천_자전거도로포장수량" xfId="2932"/>
    <cellStyle name="매_수량전체_자전거도로구조물공수량" xfId="2933"/>
    <cellStyle name="매_수량전체_자전거도로포장수량" xfId="2934"/>
    <cellStyle name="메모 2" xfId="5851"/>
    <cellStyle name="메모 2 2" xfId="6586"/>
    <cellStyle name="메모 2 2 2" xfId="11399"/>
    <cellStyle name="메모 2 2 2 10" xfId="14869"/>
    <cellStyle name="메모 2 2 2 10 2" xfId="27691"/>
    <cellStyle name="메모 2 2 2 11" xfId="17624"/>
    <cellStyle name="메모 2 2 2 11 2" xfId="30341"/>
    <cellStyle name="메모 2 2 2 12" xfId="23021"/>
    <cellStyle name="메모 2 2 2 12 2" xfId="35454"/>
    <cellStyle name="메모 2 2 2 13" xfId="21121"/>
    <cellStyle name="메모 2 2 2 13 2" xfId="33558"/>
    <cellStyle name="메모 2 2 2 14" xfId="20378"/>
    <cellStyle name="메모 2 2 2 14 2" xfId="32823"/>
    <cellStyle name="메모 2 2 2 15" xfId="20310"/>
    <cellStyle name="메모 2 2 2 15 2" xfId="32755"/>
    <cellStyle name="메모 2 2 2 16" xfId="20782"/>
    <cellStyle name="메모 2 2 2 16 2" xfId="33221"/>
    <cellStyle name="메모 2 2 2 17" xfId="24216"/>
    <cellStyle name="메모 2 2 2 17 2" xfId="36647"/>
    <cellStyle name="메모 2 2 2 18" xfId="18761"/>
    <cellStyle name="메모 2 2 2 18 2" xfId="31466"/>
    <cellStyle name="메모 2 2 2 19" xfId="20960"/>
    <cellStyle name="메모 2 2 2 19 2" xfId="33397"/>
    <cellStyle name="메모 2 2 2 2" xfId="16555"/>
    <cellStyle name="메모 2 2 2 2 2" xfId="29331"/>
    <cellStyle name="메모 2 2 2 20" xfId="22408"/>
    <cellStyle name="메모 2 2 2 20 2" xfId="34842"/>
    <cellStyle name="메모 2 2 2 21" xfId="23186"/>
    <cellStyle name="메모 2 2 2 21 2" xfId="35619"/>
    <cellStyle name="메모 2 2 2 22" xfId="19556"/>
    <cellStyle name="메모 2 2 2 22 2" xfId="32011"/>
    <cellStyle name="메모 2 2 2 23" xfId="22309"/>
    <cellStyle name="메모 2 2 2 23 2" xfId="34743"/>
    <cellStyle name="메모 2 2 2 24" xfId="25234"/>
    <cellStyle name="메모 2 2 2 3" xfId="12640"/>
    <cellStyle name="메모 2 2 2 3 2" xfId="25519"/>
    <cellStyle name="메모 2 2 2 4" xfId="14106"/>
    <cellStyle name="메모 2 2 2 4 2" xfId="26954"/>
    <cellStyle name="메모 2 2 2 5" xfId="12855"/>
    <cellStyle name="메모 2 2 2 5 2" xfId="25731"/>
    <cellStyle name="메모 2 2 2 6" xfId="12875"/>
    <cellStyle name="메모 2 2 2 6 2" xfId="25751"/>
    <cellStyle name="메모 2 2 2 7" xfId="16205"/>
    <cellStyle name="메모 2 2 2 7 2" xfId="28981"/>
    <cellStyle name="메모 2 2 2 8" xfId="15574"/>
    <cellStyle name="메모 2 2 2 8 2" xfId="28383"/>
    <cellStyle name="메모 2 2 2 9" xfId="13782"/>
    <cellStyle name="메모 2 2 2 9 2" xfId="26642"/>
    <cellStyle name="메모 2 3" xfId="11394"/>
    <cellStyle name="메모 2 3 10" xfId="14065"/>
    <cellStyle name="메모 2 3 10 2" xfId="26913"/>
    <cellStyle name="메모 2 3 11" xfId="16566"/>
    <cellStyle name="메모 2 3 11 2" xfId="29342"/>
    <cellStyle name="메모 2 3 12" xfId="23016"/>
    <cellStyle name="메모 2 3 12 2" xfId="35449"/>
    <cellStyle name="메모 2 3 13" xfId="21126"/>
    <cellStyle name="메모 2 3 13 2" xfId="33563"/>
    <cellStyle name="메모 2 3 14" xfId="20131"/>
    <cellStyle name="메모 2 3 14 2" xfId="32577"/>
    <cellStyle name="메모 2 3 15" xfId="20067"/>
    <cellStyle name="메모 2 3 15 2" xfId="32513"/>
    <cellStyle name="메모 2 3 16" xfId="21631"/>
    <cellStyle name="메모 2 3 16 2" xfId="34068"/>
    <cellStyle name="메모 2 3 17" xfId="22349"/>
    <cellStyle name="메모 2 3 17 2" xfId="34783"/>
    <cellStyle name="메모 2 3 18" xfId="23649"/>
    <cellStyle name="메모 2 3 18 2" xfId="36080"/>
    <cellStyle name="메모 2 3 19" xfId="23411"/>
    <cellStyle name="메모 2 3 19 2" xfId="35842"/>
    <cellStyle name="메모 2 3 2" xfId="16550"/>
    <cellStyle name="메모 2 3 2 2" xfId="29326"/>
    <cellStyle name="메모 2 3 20" xfId="20260"/>
    <cellStyle name="메모 2 3 20 2" xfId="32705"/>
    <cellStyle name="메모 2 3 21" xfId="22855"/>
    <cellStyle name="메모 2 3 21 2" xfId="35289"/>
    <cellStyle name="메모 2 3 22" xfId="20513"/>
    <cellStyle name="메모 2 3 22 2" xfId="32958"/>
    <cellStyle name="메모 2 3 23" xfId="24106"/>
    <cellStyle name="메모 2 3 23 2" xfId="36537"/>
    <cellStyle name="메모 2 3 24" xfId="25229"/>
    <cellStyle name="메모 2 3 3" xfId="12635"/>
    <cellStyle name="메모 2 3 3 2" xfId="25514"/>
    <cellStyle name="메모 2 3 4" xfId="14312"/>
    <cellStyle name="메모 2 3 4 2" xfId="27145"/>
    <cellStyle name="메모 2 3 5" xfId="12850"/>
    <cellStyle name="메모 2 3 5 2" xfId="25726"/>
    <cellStyle name="메모 2 3 6" xfId="12870"/>
    <cellStyle name="메모 2 3 6 2" xfId="25746"/>
    <cellStyle name="메모 2 3 7" xfId="12692"/>
    <cellStyle name="메모 2 3 7 2" xfId="25571"/>
    <cellStyle name="메모 2 3 8" xfId="17772"/>
    <cellStyle name="메모 2 3 8 2" xfId="30489"/>
    <cellStyle name="메모 2 3 9" xfId="15688"/>
    <cellStyle name="메모 2 3 9 2" xfId="28488"/>
    <cellStyle name="메모 3" xfId="5850"/>
    <cellStyle name="메모 3 2" xfId="11393"/>
    <cellStyle name="메모 3 2 10" xfId="15638"/>
    <cellStyle name="메모 3 2 10 2" xfId="28445"/>
    <cellStyle name="메모 3 2 11" xfId="18041"/>
    <cellStyle name="메모 3 2 11 2" xfId="30752"/>
    <cellStyle name="메모 3 2 12" xfId="23015"/>
    <cellStyle name="메모 3 2 12 2" xfId="35448"/>
    <cellStyle name="메모 3 2 13" xfId="21127"/>
    <cellStyle name="메모 3 2 13 2" xfId="33564"/>
    <cellStyle name="메모 3 2 14" xfId="20381"/>
    <cellStyle name="메모 3 2 14 2" xfId="32826"/>
    <cellStyle name="메모 3 2 15" xfId="20313"/>
    <cellStyle name="메모 3 2 15 2" xfId="32758"/>
    <cellStyle name="메모 3 2 16" xfId="20779"/>
    <cellStyle name="메모 3 2 16 2" xfId="33218"/>
    <cellStyle name="메모 3 2 17" xfId="22320"/>
    <cellStyle name="메모 3 2 17 2" xfId="34754"/>
    <cellStyle name="메모 3 2 18" xfId="18764"/>
    <cellStyle name="메모 3 2 18 2" xfId="31469"/>
    <cellStyle name="메모 3 2 19" xfId="20520"/>
    <cellStyle name="메모 3 2 19 2" xfId="32965"/>
    <cellStyle name="메모 3 2 2" xfId="16549"/>
    <cellStyle name="메모 3 2 2 2" xfId="29325"/>
    <cellStyle name="메모 3 2 20" xfId="23581"/>
    <cellStyle name="메모 3 2 20 2" xfId="36012"/>
    <cellStyle name="메모 3 2 21" xfId="24025"/>
    <cellStyle name="메모 3 2 21 2" xfId="36456"/>
    <cellStyle name="메모 3 2 22" xfId="18280"/>
    <cellStyle name="메모 3 2 22 2" xfId="30986"/>
    <cellStyle name="메모 3 2 23" xfId="20393"/>
    <cellStyle name="메모 3 2 23 2" xfId="32838"/>
    <cellStyle name="메모 3 2 24" xfId="25228"/>
    <cellStyle name="메모 3 2 3" xfId="12634"/>
    <cellStyle name="메모 3 2 3 2" xfId="25513"/>
    <cellStyle name="메모 3 2 4" xfId="14109"/>
    <cellStyle name="메모 3 2 4 2" xfId="26957"/>
    <cellStyle name="메모 3 2 5" xfId="12849"/>
    <cellStyle name="메모 3 2 5 2" xfId="25725"/>
    <cellStyle name="메모 3 2 6" xfId="12869"/>
    <cellStyle name="메모 3 2 6 2" xfId="25745"/>
    <cellStyle name="메모 3 2 7" xfId="17091"/>
    <cellStyle name="메모 3 2 7 2" xfId="29827"/>
    <cellStyle name="메모 3 2 8" xfId="15571"/>
    <cellStyle name="메모 3 2 8 2" xfId="28380"/>
    <cellStyle name="메모 3 2 9" xfId="15797"/>
    <cellStyle name="메모 3 2 9 2" xfId="28596"/>
    <cellStyle name="메모 4" xfId="11772"/>
    <cellStyle name="메모 4 10" xfId="15818"/>
    <cellStyle name="메모 4 10 2" xfId="28616"/>
    <cellStyle name="메모 4 11" xfId="18124"/>
    <cellStyle name="메모 4 11 2" xfId="30831"/>
    <cellStyle name="메모 4 12" xfId="23178"/>
    <cellStyle name="메모 4 12 2" xfId="35611"/>
    <cellStyle name="메모 4 13" xfId="20982"/>
    <cellStyle name="메모 4 13 2" xfId="33419"/>
    <cellStyle name="메모 4 14" xfId="18717"/>
    <cellStyle name="메모 4 14 2" xfId="31422"/>
    <cellStyle name="메모 4 15" xfId="23154"/>
    <cellStyle name="메모 4 15 2" xfId="35587"/>
    <cellStyle name="메모 4 16" xfId="18706"/>
    <cellStyle name="메모 4 16 2" xfId="31411"/>
    <cellStyle name="메모 4 17" xfId="18325"/>
    <cellStyle name="메모 4 17 2" xfId="31031"/>
    <cellStyle name="메모 4 18" xfId="19276"/>
    <cellStyle name="메모 4 18 2" xfId="31931"/>
    <cellStyle name="메모 4 19" xfId="21326"/>
    <cellStyle name="메모 4 19 2" xfId="33763"/>
    <cellStyle name="메모 4 2" xfId="16759"/>
    <cellStyle name="메모 4 2 2" xfId="29535"/>
    <cellStyle name="메모 4 20" xfId="22457"/>
    <cellStyle name="메모 4 20 2" xfId="34891"/>
    <cellStyle name="메모 4 21" xfId="20966"/>
    <cellStyle name="메모 4 21 2" xfId="33403"/>
    <cellStyle name="메모 4 22" xfId="24837"/>
    <cellStyle name="메모 4 22 2" xfId="37268"/>
    <cellStyle name="메모 4 23" xfId="24884"/>
    <cellStyle name="메모 4 23 2" xfId="37315"/>
    <cellStyle name="메모 4 24" xfId="25242"/>
    <cellStyle name="메모 4 3" xfId="17136"/>
    <cellStyle name="메모 4 3 2" xfId="29870"/>
    <cellStyle name="메모 4 4" xfId="14279"/>
    <cellStyle name="메모 4 4 2" xfId="27113"/>
    <cellStyle name="메모 4 5" xfId="15938"/>
    <cellStyle name="메모 4 5 2" xfId="28736"/>
    <cellStyle name="메모 4 6" xfId="17442"/>
    <cellStyle name="메모 4 6 2" xfId="30164"/>
    <cellStyle name="메모 4 7" xfId="12879"/>
    <cellStyle name="메모 4 7 2" xfId="25755"/>
    <cellStyle name="메모 4 8" xfId="14391"/>
    <cellStyle name="메모 4 8 2" xfId="27224"/>
    <cellStyle name="메모 4 9" xfId="18039"/>
    <cellStyle name="메모 4 9 2" xfId="30750"/>
    <cellStyle name="메모 5" xfId="11773"/>
    <cellStyle name="메모 5 10" xfId="15200"/>
    <cellStyle name="메모 5 10 2" xfId="28018"/>
    <cellStyle name="메모 5 11" xfId="15416"/>
    <cellStyle name="메모 5 11 2" xfId="28230"/>
    <cellStyle name="메모 5 12" xfId="23179"/>
    <cellStyle name="메모 5 12 2" xfId="35612"/>
    <cellStyle name="메모 5 13" xfId="20981"/>
    <cellStyle name="메모 5 13 2" xfId="33418"/>
    <cellStyle name="메모 5 14" xfId="18718"/>
    <cellStyle name="메모 5 14 2" xfId="31423"/>
    <cellStyle name="메모 5 15" xfId="19262"/>
    <cellStyle name="메모 5 15 2" xfId="31917"/>
    <cellStyle name="메모 5 16" xfId="23106"/>
    <cellStyle name="메모 5 16 2" xfId="35539"/>
    <cellStyle name="메모 5 17" xfId="20556"/>
    <cellStyle name="메모 5 17 2" xfId="33001"/>
    <cellStyle name="메모 5 18" xfId="23260"/>
    <cellStyle name="메모 5 18 2" xfId="35692"/>
    <cellStyle name="메모 5 19" xfId="19582"/>
    <cellStyle name="메모 5 19 2" xfId="32037"/>
    <cellStyle name="메모 5 2" xfId="16760"/>
    <cellStyle name="메모 5 2 2" xfId="29536"/>
    <cellStyle name="메모 5 20" xfId="19185"/>
    <cellStyle name="메모 5 20 2" xfId="31840"/>
    <cellStyle name="메모 5 21" xfId="24490"/>
    <cellStyle name="메모 5 21 2" xfId="36921"/>
    <cellStyle name="메모 5 22" xfId="24836"/>
    <cellStyle name="메모 5 22 2" xfId="37267"/>
    <cellStyle name="메모 5 23" xfId="24883"/>
    <cellStyle name="메모 5 23 2" xfId="37314"/>
    <cellStyle name="메모 5 24" xfId="25243"/>
    <cellStyle name="메모 5 3" xfId="17137"/>
    <cellStyle name="메모 5 3 2" xfId="29871"/>
    <cellStyle name="메모 5 4" xfId="14069"/>
    <cellStyle name="메모 5 4 2" xfId="26917"/>
    <cellStyle name="메모 5 5" xfId="13618"/>
    <cellStyle name="메모 5 5 2" xfId="26486"/>
    <cellStyle name="메모 5 6" xfId="17441"/>
    <cellStyle name="메모 5 6 2" xfId="30163"/>
    <cellStyle name="메모 5 7" xfId="15587"/>
    <cellStyle name="메모 5 7 2" xfId="28396"/>
    <cellStyle name="메모 5 8" xfId="14081"/>
    <cellStyle name="메모 5 8 2" xfId="26929"/>
    <cellStyle name="메모 5 9" xfId="15760"/>
    <cellStyle name="메모 5 9 2" xfId="28559"/>
    <cellStyle name="메모 6" xfId="11774"/>
    <cellStyle name="메모 6 10" xfId="15819"/>
    <cellStyle name="메모 6 10 2" xfId="28617"/>
    <cellStyle name="메모 6 11" xfId="18123"/>
    <cellStyle name="메모 6 11 2" xfId="30830"/>
    <cellStyle name="메모 6 12" xfId="23180"/>
    <cellStyle name="메모 6 12 2" xfId="35613"/>
    <cellStyle name="메모 6 13" xfId="20980"/>
    <cellStyle name="메모 6 13 2" xfId="33417"/>
    <cellStyle name="메모 6 14" xfId="18719"/>
    <cellStyle name="메모 6 14 2" xfId="31424"/>
    <cellStyle name="메모 6 15" xfId="23155"/>
    <cellStyle name="메모 6 15 2" xfId="35588"/>
    <cellStyle name="메모 6 16" xfId="18707"/>
    <cellStyle name="메모 6 16 2" xfId="31412"/>
    <cellStyle name="메모 6 17" xfId="23061"/>
    <cellStyle name="메모 6 17 2" xfId="35494"/>
    <cellStyle name="메모 6 18" xfId="19554"/>
    <cellStyle name="메모 6 18 2" xfId="32009"/>
    <cellStyle name="메모 6 19" xfId="24394"/>
    <cellStyle name="메모 6 19 2" xfId="36825"/>
    <cellStyle name="메모 6 2" xfId="16761"/>
    <cellStyle name="메모 6 2 2" xfId="29537"/>
    <cellStyle name="메모 6 20" xfId="22050"/>
    <cellStyle name="메모 6 20 2" xfId="34487"/>
    <cellStyle name="메모 6 21" xfId="23625"/>
    <cellStyle name="메모 6 21 2" xfId="36056"/>
    <cellStyle name="메모 6 22" xfId="24835"/>
    <cellStyle name="메모 6 22 2" xfId="37266"/>
    <cellStyle name="메모 6 23" xfId="24882"/>
    <cellStyle name="메모 6 23 2" xfId="37313"/>
    <cellStyle name="메모 6 24" xfId="25244"/>
    <cellStyle name="메모 6 3" xfId="17138"/>
    <cellStyle name="메모 6 3 2" xfId="29872"/>
    <cellStyle name="메모 6 4" xfId="14278"/>
    <cellStyle name="메모 6 4 2" xfId="27112"/>
    <cellStyle name="메모 6 5" xfId="15939"/>
    <cellStyle name="메모 6 5 2" xfId="28737"/>
    <cellStyle name="메모 6 6" xfId="17440"/>
    <cellStyle name="메모 6 6 2" xfId="30162"/>
    <cellStyle name="메모 6 7" xfId="17096"/>
    <cellStyle name="메모 6 7 2" xfId="29832"/>
    <cellStyle name="메모 6 8" xfId="14009"/>
    <cellStyle name="메모 6 8 2" xfId="26860"/>
    <cellStyle name="메모 6 9" xfId="13081"/>
    <cellStyle name="메모 6 9 2" xfId="25950"/>
    <cellStyle name="메모 7" xfId="11775"/>
    <cellStyle name="메모 7 10" xfId="18023"/>
    <cellStyle name="메모 7 10 2" xfId="30735"/>
    <cellStyle name="메모 7 11" xfId="18122"/>
    <cellStyle name="메모 7 11 2" xfId="30829"/>
    <cellStyle name="메모 7 12" xfId="23181"/>
    <cellStyle name="메모 7 12 2" xfId="35614"/>
    <cellStyle name="메모 7 13" xfId="20979"/>
    <cellStyle name="메모 7 13 2" xfId="33416"/>
    <cellStyle name="메모 7 14" xfId="18720"/>
    <cellStyle name="메모 7 14 2" xfId="31425"/>
    <cellStyle name="메모 7 15" xfId="19263"/>
    <cellStyle name="메모 7 15 2" xfId="31918"/>
    <cellStyle name="메모 7 16" xfId="23202"/>
    <cellStyle name="메모 7 16 2" xfId="35635"/>
    <cellStyle name="메모 7 17" xfId="20555"/>
    <cellStyle name="메모 7 17 2" xfId="33000"/>
    <cellStyle name="메모 7 18" xfId="20655"/>
    <cellStyle name="메모 7 18 2" xfId="33099"/>
    <cellStyle name="메모 7 19" xfId="21500"/>
    <cellStyle name="메모 7 19 2" xfId="33937"/>
    <cellStyle name="메모 7 2" xfId="16762"/>
    <cellStyle name="메모 7 2 2" xfId="29538"/>
    <cellStyle name="메모 7 20" xfId="21832"/>
    <cellStyle name="메모 7 20 2" xfId="34269"/>
    <cellStyle name="메모 7 21" xfId="24489"/>
    <cellStyle name="메모 7 21 2" xfId="36920"/>
    <cellStyle name="메모 7 22" xfId="24834"/>
    <cellStyle name="메모 7 22 2" xfId="37265"/>
    <cellStyle name="메모 7 23" xfId="24881"/>
    <cellStyle name="메모 7 23 2" xfId="37312"/>
    <cellStyle name="메모 7 24" xfId="25245"/>
    <cellStyle name="메모 7 3" xfId="17139"/>
    <cellStyle name="메모 7 3 2" xfId="29873"/>
    <cellStyle name="메모 7 4" xfId="14068"/>
    <cellStyle name="메모 7 4 2" xfId="26916"/>
    <cellStyle name="메모 7 5" xfId="13619"/>
    <cellStyle name="메모 7 5 2" xfId="26487"/>
    <cellStyle name="메모 7 6" xfId="17439"/>
    <cellStyle name="메모 7 6 2" xfId="30161"/>
    <cellStyle name="메모 7 7" xfId="13781"/>
    <cellStyle name="메모 7 7 2" xfId="26641"/>
    <cellStyle name="메모 7 8" xfId="14193"/>
    <cellStyle name="메모 7 8 2" xfId="27041"/>
    <cellStyle name="메모 7 9" xfId="12662"/>
    <cellStyle name="메모 7 9 2" xfId="25541"/>
    <cellStyle name="메모 8" xfId="11776"/>
    <cellStyle name="메모 8 10" xfId="13674"/>
    <cellStyle name="메모 8 10 2" xfId="26540"/>
    <cellStyle name="메모 8 11" xfId="18121"/>
    <cellStyle name="메모 8 11 2" xfId="30828"/>
    <cellStyle name="메모 8 12" xfId="23182"/>
    <cellStyle name="메모 8 12 2" xfId="35615"/>
    <cellStyle name="메모 8 13" xfId="20978"/>
    <cellStyle name="메모 8 13 2" xfId="33415"/>
    <cellStyle name="메모 8 14" xfId="18721"/>
    <cellStyle name="메모 8 14 2" xfId="31426"/>
    <cellStyle name="메모 8 15" xfId="23156"/>
    <cellStyle name="메모 8 15 2" xfId="35589"/>
    <cellStyle name="메모 8 16" xfId="18708"/>
    <cellStyle name="메모 8 16 2" xfId="31413"/>
    <cellStyle name="메모 8 17" xfId="18324"/>
    <cellStyle name="메모 8 17 2" xfId="31030"/>
    <cellStyle name="메모 8 18" xfId="20688"/>
    <cellStyle name="메모 8 18 2" xfId="33132"/>
    <cellStyle name="메모 8 19" xfId="24395"/>
    <cellStyle name="메모 8 19 2" xfId="36826"/>
    <cellStyle name="메모 8 2" xfId="16763"/>
    <cellStyle name="메모 8 2 2" xfId="29539"/>
    <cellStyle name="메모 8 20" xfId="24384"/>
    <cellStyle name="메모 8 20 2" xfId="36815"/>
    <cellStyle name="메모 8 21" xfId="20546"/>
    <cellStyle name="메모 8 21 2" xfId="32991"/>
    <cellStyle name="메모 8 22" xfId="24833"/>
    <cellStyle name="메모 8 22 2" xfId="37264"/>
    <cellStyle name="메모 8 23" xfId="24880"/>
    <cellStyle name="메모 8 23 2" xfId="37311"/>
    <cellStyle name="메모 8 24" xfId="25246"/>
    <cellStyle name="메모 8 3" xfId="17140"/>
    <cellStyle name="메모 8 3 2" xfId="29874"/>
    <cellStyle name="메모 8 4" xfId="14277"/>
    <cellStyle name="메모 8 4 2" xfId="27111"/>
    <cellStyle name="메모 8 5" xfId="15940"/>
    <cellStyle name="메모 8 5 2" xfId="28738"/>
    <cellStyle name="메모 8 6" xfId="17438"/>
    <cellStyle name="메모 8 6 2" xfId="30160"/>
    <cellStyle name="메모 8 7" xfId="15586"/>
    <cellStyle name="메모 8 7 2" xfId="28395"/>
    <cellStyle name="메모 8 8" xfId="14215"/>
    <cellStyle name="메모 8 8 2" xfId="27061"/>
    <cellStyle name="메모 8 9" xfId="13084"/>
    <cellStyle name="메모 8 9 2" xfId="25953"/>
    <cellStyle name="묮뎋 [0.00]_PRODUCT DETAIL Q1" xfId="10420"/>
    <cellStyle name="묮뎋_PRODUCT DETAIL Q1" xfId="10421"/>
    <cellStyle name="믅됞 [ - 유형5" xfId="2935"/>
    <cellStyle name="믅됞 [ - 유형6" xfId="2936"/>
    <cellStyle name="믅됞 [ - 유형7" xfId="2937"/>
    <cellStyle name="믅됞 [0.00]_laroux" xfId="2938"/>
    <cellStyle name="믅됞_laroux" xfId="2939"/>
    <cellStyle name="未定義" xfId="10422"/>
    <cellStyle name="바깥" xfId="2940"/>
    <cellStyle name="바깥 2" xfId="10927"/>
    <cellStyle name="바깥 2 10" xfId="17414"/>
    <cellStyle name="바깥 2 11" xfId="12912"/>
    <cellStyle name="바깥 2 11 2" xfId="25788"/>
    <cellStyle name="바깥 2 12" xfId="22653"/>
    <cellStyle name="바깥 2 12 2" xfId="35087"/>
    <cellStyle name="바깥 2 13" xfId="21510"/>
    <cellStyle name="바깥 2 13 2" xfId="33947"/>
    <cellStyle name="바깥 2 14" xfId="18354"/>
    <cellStyle name="바깥 2 14 2" xfId="31060"/>
    <cellStyle name="바깥 2 15" xfId="22232"/>
    <cellStyle name="바깥 2 15 2" xfId="34667"/>
    <cellStyle name="바깥 2 16" xfId="22141"/>
    <cellStyle name="바깥 2 16 2" xfId="34577"/>
    <cellStyle name="바깥 2 17" xfId="20297"/>
    <cellStyle name="바깥 2 17 2" xfId="32742"/>
    <cellStyle name="바깥 2 18" xfId="20560"/>
    <cellStyle name="바깥 2 18 2" xfId="33005"/>
    <cellStyle name="바깥 2 19" xfId="23225"/>
    <cellStyle name="바깥 2 19 2" xfId="35658"/>
    <cellStyle name="바깥 2 2" xfId="16193"/>
    <cellStyle name="바깥 2 2 2" xfId="28969"/>
    <cellStyle name="바깥 2 20" xfId="23532"/>
    <cellStyle name="바깥 2 20 2" xfId="35963"/>
    <cellStyle name="바깥 2 21" xfId="24459"/>
    <cellStyle name="바깥 2 21 2" xfId="36890"/>
    <cellStyle name="바깥 2 22" xfId="23765"/>
    <cellStyle name="바깥 2 22 2" xfId="36196"/>
    <cellStyle name="바깥 2 23" xfId="21325"/>
    <cellStyle name="바깥 2 23 2" xfId="33762"/>
    <cellStyle name="바깥 2 24" xfId="25110"/>
    <cellStyle name="바깥 2 3" xfId="15260"/>
    <cellStyle name="바깥 2 3 2" xfId="28077"/>
    <cellStyle name="바깥 2 4" xfId="15476"/>
    <cellStyle name="바깥 2 4 2" xfId="28285"/>
    <cellStyle name="바깥 2 5" xfId="12808"/>
    <cellStyle name="바깥 2 5 2" xfId="25684"/>
    <cellStyle name="바깥 2 6" xfId="17325"/>
    <cellStyle name="바깥 2 6 2" xfId="30054"/>
    <cellStyle name="바깥 2 7" xfId="17111"/>
    <cellStyle name="바깥 2 7 2" xfId="29846"/>
    <cellStyle name="바깥 2 8" xfId="16744"/>
    <cellStyle name="바깥 2 8 2" xfId="29520"/>
    <cellStyle name="바깥 2 9" xfId="15699"/>
    <cellStyle name="바깥 2 9 2" xfId="28499"/>
    <cellStyle name="배분" xfId="2941"/>
    <cellStyle name="배분 2" xfId="10423"/>
    <cellStyle name="배분 2 2" xfId="11295"/>
    <cellStyle name="배분 2 2 10" xfId="16180"/>
    <cellStyle name="배분 2 2 11" xfId="14045"/>
    <cellStyle name="배분 2 2 11 2" xfId="26894"/>
    <cellStyle name="배분 2 2 12" xfId="22951"/>
    <cellStyle name="배분 2 2 12 2" xfId="35385"/>
    <cellStyle name="배분 2 2 13" xfId="21209"/>
    <cellStyle name="배분 2 2 13 2" xfId="33646"/>
    <cellStyle name="배분 2 2 14" xfId="18535"/>
    <cellStyle name="배분 2 2 14 2" xfId="31240"/>
    <cellStyle name="배분 2 2 15" xfId="22383"/>
    <cellStyle name="배분 2 2 15 2" xfId="34817"/>
    <cellStyle name="배분 2 2 16" xfId="21554"/>
    <cellStyle name="배분 2 2 16 2" xfId="33991"/>
    <cellStyle name="배분 2 2 17" xfId="24144"/>
    <cellStyle name="배분 2 2 17 2" xfId="36575"/>
    <cellStyle name="배분 2 2 18" xfId="19698"/>
    <cellStyle name="배분 2 2 18 2" xfId="32152"/>
    <cellStyle name="배분 2 2 19" xfId="24223"/>
    <cellStyle name="배분 2 2 19 2" xfId="36654"/>
    <cellStyle name="배분 2 2 2" xfId="16474"/>
    <cellStyle name="배분 2 2 2 2" xfId="29250"/>
    <cellStyle name="배분 2 2 20" xfId="20489"/>
    <cellStyle name="배분 2 2 20 2" xfId="32934"/>
    <cellStyle name="배분 2 2 21" xfId="24031"/>
    <cellStyle name="배분 2 2 21 2" xfId="36462"/>
    <cellStyle name="배분 2 2 22" xfId="18831"/>
    <cellStyle name="배분 2 2 22 2" xfId="31536"/>
    <cellStyle name="배분 2 2 23" xfId="20096"/>
    <cellStyle name="배분 2 2 23 2" xfId="32542"/>
    <cellStyle name="배분 2 2 24" xfId="25181"/>
    <cellStyle name="배분 2 2 3" xfId="16579"/>
    <cellStyle name="배분 2 2 3 2" xfId="29355"/>
    <cellStyle name="배분 2 2 4" xfId="14339"/>
    <cellStyle name="배분 2 2 4 2" xfId="27172"/>
    <cellStyle name="배분 2 2 5" xfId="16749"/>
    <cellStyle name="배분 2 2 5 2" xfId="29525"/>
    <cellStyle name="배분 2 2 6" xfId="12732"/>
    <cellStyle name="배분 2 2 6 2" xfId="25609"/>
    <cellStyle name="배분 2 2 7" xfId="12966"/>
    <cellStyle name="배분 2 2 7 2" xfId="25841"/>
    <cellStyle name="배분 2 2 8" xfId="14854"/>
    <cellStyle name="배분 2 2 8 2" xfId="27677"/>
    <cellStyle name="배분 2 2 9" xfId="15296"/>
    <cellStyle name="배분 2 2 9 2" xfId="28113"/>
    <cellStyle name="배분 3" xfId="10424"/>
    <cellStyle name="배분 3 2" xfId="11296"/>
    <cellStyle name="배분 3 2 10" xfId="16171"/>
    <cellStyle name="배분 3 2 11" xfId="16705"/>
    <cellStyle name="배분 3 2 11 2" xfId="29481"/>
    <cellStyle name="배분 3 2 12" xfId="22952"/>
    <cellStyle name="배분 3 2 12 2" xfId="35386"/>
    <cellStyle name="배분 3 2 13" xfId="21208"/>
    <cellStyle name="배분 3 2 13 2" xfId="33645"/>
    <cellStyle name="배분 3 2 14" xfId="18536"/>
    <cellStyle name="배분 3 2 14 2" xfId="31241"/>
    <cellStyle name="배분 3 2 15" xfId="19206"/>
    <cellStyle name="배분 3 2 15 2" xfId="31861"/>
    <cellStyle name="배분 3 2 16" xfId="18914"/>
    <cellStyle name="배분 3 2 16 2" xfId="31619"/>
    <cellStyle name="배분 3 2 17" xfId="24143"/>
    <cellStyle name="배분 3 2 17 2" xfId="36574"/>
    <cellStyle name="배분 3 2 18" xfId="18443"/>
    <cellStyle name="배분 3 2 18 2" xfId="31148"/>
    <cellStyle name="배분 3 2 19" xfId="19176"/>
    <cellStyle name="배분 3 2 19 2" xfId="31831"/>
    <cellStyle name="배분 3 2 2" xfId="16475"/>
    <cellStyle name="배분 3 2 2 2" xfId="29251"/>
    <cellStyle name="배분 3 2 20" xfId="19520"/>
    <cellStyle name="배분 3 2 20 2" xfId="31975"/>
    <cellStyle name="배분 3 2 21" xfId="24428"/>
    <cellStyle name="배분 3 2 21 2" xfId="36859"/>
    <cellStyle name="배분 3 2 22" xfId="21323"/>
    <cellStyle name="배분 3 2 22 2" xfId="33760"/>
    <cellStyle name="배분 3 2 23" xfId="24214"/>
    <cellStyle name="배분 3 2 23 2" xfId="36645"/>
    <cellStyle name="배분 3 2 24" xfId="25182"/>
    <cellStyle name="배분 3 2 3" xfId="15093"/>
    <cellStyle name="배분 3 2 3 2" xfId="27912"/>
    <cellStyle name="배분 3 2 4" xfId="14140"/>
    <cellStyle name="배분 3 2 4 2" xfId="26988"/>
    <cellStyle name="배분 3 2 5" xfId="17294"/>
    <cellStyle name="배분 3 2 5 2" xfId="30023"/>
    <cellStyle name="배분 3 2 6" xfId="13949"/>
    <cellStyle name="배분 3 2 6 2" xfId="26807"/>
    <cellStyle name="배분 3 2 7" xfId="12446"/>
    <cellStyle name="배분 3 2 7 2" xfId="25326"/>
    <cellStyle name="배분 3 2 8" xfId="16997"/>
    <cellStyle name="배분 3 2 8 2" xfId="29772"/>
    <cellStyle name="배분 3 2 9" xfId="17934"/>
    <cellStyle name="배분 3 2 9 2" xfId="30646"/>
    <cellStyle name="배분 4" xfId="10425"/>
    <cellStyle name="배분 4 2" xfId="11297"/>
    <cellStyle name="배분 4 2 10" xfId="17417"/>
    <cellStyle name="배분 4 2 11" xfId="14259"/>
    <cellStyle name="배분 4 2 11 2" xfId="27095"/>
    <cellStyle name="배분 4 2 12" xfId="22953"/>
    <cellStyle name="배분 4 2 12 2" xfId="35387"/>
    <cellStyle name="배분 4 2 13" xfId="21207"/>
    <cellStyle name="배분 4 2 13 2" xfId="33644"/>
    <cellStyle name="배분 4 2 14" xfId="18537"/>
    <cellStyle name="배분 4 2 14 2" xfId="31242"/>
    <cellStyle name="배분 4 2 15" xfId="22384"/>
    <cellStyle name="배분 4 2 15 2" xfId="34818"/>
    <cellStyle name="배분 4 2 16" xfId="18316"/>
    <cellStyle name="배분 4 2 16 2" xfId="31022"/>
    <cellStyle name="배분 4 2 17" xfId="24142"/>
    <cellStyle name="배분 4 2 17 2" xfId="36573"/>
    <cellStyle name="배분 4 2 18" xfId="19697"/>
    <cellStyle name="배분 4 2 18 2" xfId="32151"/>
    <cellStyle name="배분 4 2 19" xfId="24222"/>
    <cellStyle name="배분 4 2 19 2" xfId="36653"/>
    <cellStyle name="배분 4 2 2" xfId="16476"/>
    <cellStyle name="배분 4 2 2 2" xfId="29252"/>
    <cellStyle name="배분 4 2 20" xfId="21074"/>
    <cellStyle name="배분 4 2 20 2" xfId="33511"/>
    <cellStyle name="배분 4 2 21" xfId="19047"/>
    <cellStyle name="배분 4 2 21 2" xfId="31752"/>
    <cellStyle name="배분 4 2 22" xfId="24199"/>
    <cellStyle name="배분 4 2 22 2" xfId="36630"/>
    <cellStyle name="배분 4 2 23" xfId="19599"/>
    <cellStyle name="배분 4 2 23 2" xfId="32054"/>
    <cellStyle name="배분 4 2 24" xfId="25183"/>
    <cellStyle name="배분 4 2 3" xfId="15092"/>
    <cellStyle name="배분 4 2 3 2" xfId="27911"/>
    <cellStyle name="배분 4 2 4" xfId="14338"/>
    <cellStyle name="배분 4 2 4 2" xfId="27171"/>
    <cellStyle name="배분 4 2 5" xfId="17293"/>
    <cellStyle name="배분 4 2 5 2" xfId="30022"/>
    <cellStyle name="배분 4 2 6" xfId="14748"/>
    <cellStyle name="배분 4 2 6 2" xfId="27573"/>
    <cellStyle name="배분 4 2 7" xfId="12965"/>
    <cellStyle name="배분 4 2 7 2" xfId="25840"/>
    <cellStyle name="배분 4 2 8" xfId="15989"/>
    <cellStyle name="배분 4 2 8 2" xfId="28787"/>
    <cellStyle name="배분 4 2 9" xfId="12685"/>
    <cellStyle name="배분 4 2 9 2" xfId="25564"/>
    <cellStyle name="배분 5" xfId="10426"/>
    <cellStyle name="배분 5 2" xfId="11298"/>
    <cellStyle name="배분 5 2 10" xfId="16034"/>
    <cellStyle name="배분 5 2 11" xfId="14608"/>
    <cellStyle name="배분 5 2 11 2" xfId="27434"/>
    <cellStyle name="배분 5 2 12" xfId="22954"/>
    <cellStyle name="배분 5 2 12 2" xfId="35388"/>
    <cellStyle name="배분 5 2 13" xfId="21206"/>
    <cellStyle name="배분 5 2 13 2" xfId="33643"/>
    <cellStyle name="배분 5 2 14" xfId="18538"/>
    <cellStyle name="배분 5 2 14 2" xfId="31243"/>
    <cellStyle name="배분 5 2 15" xfId="19207"/>
    <cellStyle name="배분 5 2 15 2" xfId="31862"/>
    <cellStyle name="배분 5 2 16" xfId="18915"/>
    <cellStyle name="배분 5 2 16 2" xfId="31620"/>
    <cellStyle name="배분 5 2 17" xfId="24141"/>
    <cellStyle name="배분 5 2 17 2" xfId="36572"/>
    <cellStyle name="배분 5 2 18" xfId="23263"/>
    <cellStyle name="배분 5 2 18 2" xfId="35695"/>
    <cellStyle name="배분 5 2 19" xfId="22053"/>
    <cellStyle name="배분 5 2 19 2" xfId="34490"/>
    <cellStyle name="배분 5 2 2" xfId="16477"/>
    <cellStyle name="배분 5 2 2 2" xfId="29253"/>
    <cellStyle name="배분 5 2 20" xfId="20351"/>
    <cellStyle name="배분 5 2 20 2" xfId="32796"/>
    <cellStyle name="배분 5 2 21" xfId="24427"/>
    <cellStyle name="배분 5 2 21 2" xfId="36858"/>
    <cellStyle name="배분 5 2 22" xfId="21722"/>
    <cellStyle name="배분 5 2 22 2" xfId="34159"/>
    <cellStyle name="배분 5 2 23" xfId="19258"/>
    <cellStyle name="배분 5 2 23 2" xfId="31913"/>
    <cellStyle name="배분 5 2 24" xfId="25184"/>
    <cellStyle name="배분 5 2 3" xfId="15091"/>
    <cellStyle name="배분 5 2 3 2" xfId="27910"/>
    <cellStyle name="배분 5 2 4" xfId="14139"/>
    <cellStyle name="배분 5 2 4 2" xfId="26987"/>
    <cellStyle name="배분 5 2 5" xfId="17292"/>
    <cellStyle name="배분 5 2 5 2" xfId="30021"/>
    <cellStyle name="배분 5 2 6" xfId="12563"/>
    <cellStyle name="배분 5 2 6 2" xfId="25443"/>
    <cellStyle name="배분 5 2 7" xfId="12697"/>
    <cellStyle name="배분 5 2 7 2" xfId="25576"/>
    <cellStyle name="배분 5 2 8" xfId="12789"/>
    <cellStyle name="배분 5 2 8 2" xfId="25665"/>
    <cellStyle name="배분 5 2 9" xfId="14034"/>
    <cellStyle name="배분 5 2 9 2" xfId="26883"/>
    <cellStyle name="배분 6" xfId="10427"/>
    <cellStyle name="배분 6 2" xfId="11299"/>
    <cellStyle name="배분 6 2 10" xfId="14212"/>
    <cellStyle name="배분 6 2 11" xfId="14044"/>
    <cellStyle name="배분 6 2 11 2" xfId="26893"/>
    <cellStyle name="배분 6 2 12" xfId="22955"/>
    <cellStyle name="배분 6 2 12 2" xfId="35389"/>
    <cellStyle name="배분 6 2 13" xfId="21205"/>
    <cellStyle name="배분 6 2 13 2" xfId="33642"/>
    <cellStyle name="배분 6 2 14" xfId="18539"/>
    <cellStyle name="배분 6 2 14 2" xfId="31244"/>
    <cellStyle name="배분 6 2 15" xfId="22385"/>
    <cellStyle name="배분 6 2 15 2" xfId="34819"/>
    <cellStyle name="배분 6 2 16" xfId="18317"/>
    <cellStyle name="배분 6 2 16 2" xfId="31023"/>
    <cellStyle name="배분 6 2 17" xfId="24140"/>
    <cellStyle name="배분 6 2 17 2" xfId="36571"/>
    <cellStyle name="배분 6 2 18" xfId="19696"/>
    <cellStyle name="배분 6 2 18 2" xfId="32150"/>
    <cellStyle name="배분 6 2 19" xfId="24221"/>
    <cellStyle name="배분 6 2 19 2" xfId="36652"/>
    <cellStyle name="배분 6 2 2" xfId="16478"/>
    <cellStyle name="배분 6 2 2 2" xfId="29254"/>
    <cellStyle name="배분 6 2 20" xfId="22236"/>
    <cellStyle name="배분 6 2 20 2" xfId="34671"/>
    <cellStyle name="배분 6 2 21" xfId="24030"/>
    <cellStyle name="배분 6 2 21 2" xfId="36461"/>
    <cellStyle name="배분 6 2 22" xfId="18830"/>
    <cellStyle name="배분 6 2 22 2" xfId="31535"/>
    <cellStyle name="배분 6 2 23" xfId="20348"/>
    <cellStyle name="배분 6 2 23 2" xfId="32793"/>
    <cellStyle name="배분 6 2 24" xfId="25185"/>
    <cellStyle name="배분 6 2 3" xfId="16578"/>
    <cellStyle name="배분 6 2 3 2" xfId="29354"/>
    <cellStyle name="배분 6 2 4" xfId="14337"/>
    <cellStyle name="배분 6 2 4 2" xfId="27170"/>
    <cellStyle name="배분 6 2 5" xfId="17291"/>
    <cellStyle name="배분 6 2 5 2" xfId="30020"/>
    <cellStyle name="배분 6 2 6" xfId="15221"/>
    <cellStyle name="배분 6 2 6 2" xfId="28039"/>
    <cellStyle name="배분 6 2 7" xfId="12964"/>
    <cellStyle name="배분 6 2 7 2" xfId="25839"/>
    <cellStyle name="배분 6 2 8" xfId="12935"/>
    <cellStyle name="배분 6 2 8 2" xfId="25811"/>
    <cellStyle name="배분 6 2 9" xfId="16886"/>
    <cellStyle name="배분 6 2 9 2" xfId="29661"/>
    <cellStyle name="배분 7" xfId="11294"/>
    <cellStyle name="배분 7 10" xfId="16033"/>
    <cellStyle name="배분 7 11" xfId="14605"/>
    <cellStyle name="배분 7 11 2" xfId="27431"/>
    <cellStyle name="배분 7 12" xfId="22950"/>
    <cellStyle name="배분 7 12 2" xfId="35384"/>
    <cellStyle name="배분 7 13" xfId="21210"/>
    <cellStyle name="배분 7 13 2" xfId="33647"/>
    <cellStyle name="배분 7 14" xfId="18534"/>
    <cellStyle name="배분 7 14 2" xfId="31239"/>
    <cellStyle name="배분 7 15" xfId="19205"/>
    <cellStyle name="배분 7 15 2" xfId="31860"/>
    <cellStyle name="배분 7 16" xfId="18913"/>
    <cellStyle name="배분 7 16 2" xfId="31618"/>
    <cellStyle name="배분 7 17" xfId="23778"/>
    <cellStyle name="배분 7 17 2" xfId="36209"/>
    <cellStyle name="배분 7 18" xfId="18452"/>
    <cellStyle name="배분 7 18 2" xfId="31157"/>
    <cellStyle name="배분 7 19" xfId="22052"/>
    <cellStyle name="배분 7 19 2" xfId="34489"/>
    <cellStyle name="배분 7 2" xfId="16473"/>
    <cellStyle name="배분 7 2 2" xfId="29249"/>
    <cellStyle name="배분 7 20" xfId="23142"/>
    <cellStyle name="배분 7 20 2" xfId="35575"/>
    <cellStyle name="배분 7 21" xfId="24429"/>
    <cellStyle name="배분 7 21 2" xfId="36860"/>
    <cellStyle name="배분 7 22" xfId="21723"/>
    <cellStyle name="배분 7 22 2" xfId="34160"/>
    <cellStyle name="배분 7 23" xfId="21636"/>
    <cellStyle name="배분 7 23 2" xfId="34073"/>
    <cellStyle name="배분 7 24" xfId="25180"/>
    <cellStyle name="배분 7 3" xfId="15094"/>
    <cellStyle name="배분 7 3 2" xfId="27913"/>
    <cellStyle name="배분 7 4" xfId="14141"/>
    <cellStyle name="배분 7 4 2" xfId="26989"/>
    <cellStyle name="배분 7 5" xfId="16710"/>
    <cellStyle name="배분 7 5 2" xfId="29486"/>
    <cellStyle name="배분 7 6" xfId="14669"/>
    <cellStyle name="배분 7 6 2" xfId="27495"/>
    <cellStyle name="배분 7 7" xfId="14407"/>
    <cellStyle name="배분 7 7 2" xfId="27240"/>
    <cellStyle name="배분 7 8" xfId="13083"/>
    <cellStyle name="배분 7 8 2" xfId="25952"/>
    <cellStyle name="배분 7 9" xfId="17935"/>
    <cellStyle name="배분 7 9 2" xfId="30647"/>
    <cellStyle name="백" xfId="2942"/>
    <cellStyle name="백 " xfId="11777"/>
    <cellStyle name="백 2" xfId="10428"/>
    <cellStyle name="백_00년상반기현황분석(000512)-A.xls Chart 156" xfId="2943"/>
    <cellStyle name="백_00년상반기현황분석(000512)-A.xls Chart 156_Book1" xfId="2944"/>
    <cellStyle name="백_00년상반기현황분석(000512)-A.xls Chart 156_Book1_다대포 해수욕장-내역서" xfId="2945"/>
    <cellStyle name="백_00년상반기현황분석(000512)-A.xls Chart 156_Book1_조형물 내역서(원본)" xfId="2946"/>
    <cellStyle name="백_00년상반기현황분석(000512)-A.xls Chart 156_다대포 해수욕장-내역서" xfId="2947"/>
    <cellStyle name="백_00년상반기현황분석(000512)-A.xls Chart 156_사장님IQS개선회의(조립생기팀0816)" xfId="2948"/>
    <cellStyle name="백_00년상반기현황분석(000512)-A.xls Chart 156_사장님IQS개선회의(조립생기팀0816)_Book1" xfId="2949"/>
    <cellStyle name="백_00년상반기현황분석(000512)-A.xls Chart 156_사장님IQS개선회의(조립생기팀0816)_Book1_다대포 해수욕장-내역서" xfId="2950"/>
    <cellStyle name="백_00년상반기현황분석(000512)-A.xls Chart 156_사장님IQS개선회의(조립생기팀0816)_Book1_조형물 내역서(원본)" xfId="2951"/>
    <cellStyle name="백_00년상반기현황분석(000512)-A.xls Chart 156_사장님IQS개선회의(조립생기팀0816)_다대포 해수욕장-내역서" xfId="2952"/>
    <cellStyle name="백_00년상반기현황분석(000512)-A.xls Chart 156_사장님IQS개선회의(조립생기팀0816)_인상시부담액(임,단협(1).04.26수정)" xfId="2953"/>
    <cellStyle name="백_00년상반기현황분석(000512)-A.xls Chart 156_사장님IQS개선회의(조립생기팀0816)_인상시부담액(임,단협(1).04.26수정)_다대포 해수욕장-내역서" xfId="2954"/>
    <cellStyle name="백_00년상반기현황분석(000512)-A.xls Chart 156_사장님IQS개선회의(조립생기팀0816)_인상시부담액(임,단협(1).04.26수정)_조형물 내역서(원본)" xfId="2955"/>
    <cellStyle name="백_00년상반기현황분석(000512)-A.xls Chart 156_사장님IQS개선회의(조립생기팀0816)_조형물 내역서(원본)" xfId="2956"/>
    <cellStyle name="백_00년상반기현황분석(000512)-A.xls Chart 156_인상시부담액(임,단협(1).04.26수정)" xfId="2957"/>
    <cellStyle name="백_00년상반기현황분석(000512)-A.xls Chart 156_인상시부담액(임,단협(1).04.26수정)_다대포 해수욕장-내역서" xfId="2958"/>
    <cellStyle name="백_00년상반기현황분석(000512)-A.xls Chart 156_인상시부담액(임,단협(1).04.26수정)_조형물 내역서(원본)" xfId="2959"/>
    <cellStyle name="백_00년상반기현황분석(000512)-A.xls Chart 156_정이사님보고0907" xfId="2960"/>
    <cellStyle name="백_00년상반기현황분석(000512)-A.xls Chart 156_정이사님보고0907_Book1" xfId="2961"/>
    <cellStyle name="백_00년상반기현황분석(000512)-A.xls Chart 156_정이사님보고0907_Book1_다대포 해수욕장-내역서" xfId="2962"/>
    <cellStyle name="백_00년상반기현황분석(000512)-A.xls Chart 156_정이사님보고0907_Book1_조형물 내역서(원본)" xfId="2963"/>
    <cellStyle name="백_00년상반기현황분석(000512)-A.xls Chart 156_정이사님보고0907_다대포 해수욕장-내역서" xfId="2964"/>
    <cellStyle name="백_00년상반기현황분석(000512)-A.xls Chart 156_정이사님보고0907_인상시부담액(임,단협(1).04.26수정)" xfId="2965"/>
    <cellStyle name="백_00년상반기현황분석(000512)-A.xls Chart 156_정이사님보고0907_인상시부담액(임,단협(1).04.26수정)_다대포 해수욕장-내역서" xfId="2966"/>
    <cellStyle name="백_00년상반기현황분석(000512)-A.xls Chart 156_정이사님보고0907_인상시부담액(임,단협(1).04.26수정)_조형물 내역서(원본)" xfId="2967"/>
    <cellStyle name="백_00년상반기현황분석(000512)-A.xls Chart 156_정이사님보고0907_조형물 내역서(원본)" xfId="2968"/>
    <cellStyle name="백_00년상반기현황분석(000512)-A.xls Chart 156_조형물 내역서(원본)" xfId="2969"/>
    <cellStyle name="백_00년상반기현황분석(000512)-A.xls Chart 157" xfId="2970"/>
    <cellStyle name="백_00년상반기현황분석(000512)-A.xls Chart 157_Book1" xfId="2971"/>
    <cellStyle name="백_00년상반기현황분석(000512)-A.xls Chart 157_Book1_다대포 해수욕장-내역서" xfId="2972"/>
    <cellStyle name="백_00년상반기현황분석(000512)-A.xls Chart 157_Book1_조형물 내역서(원본)" xfId="2973"/>
    <cellStyle name="백_00년상반기현황분석(000512)-A.xls Chart 157_다대포 해수욕장-내역서" xfId="2974"/>
    <cellStyle name="백_00년상반기현황분석(000512)-A.xls Chart 157_사장님IQS개선회의(조립생기팀0816)" xfId="2975"/>
    <cellStyle name="백_00년상반기현황분석(000512)-A.xls Chart 157_사장님IQS개선회의(조립생기팀0816)_Book1" xfId="2976"/>
    <cellStyle name="백_00년상반기현황분석(000512)-A.xls Chart 157_사장님IQS개선회의(조립생기팀0816)_Book1_다대포 해수욕장-내역서" xfId="2977"/>
    <cellStyle name="백_00년상반기현황분석(000512)-A.xls Chart 157_사장님IQS개선회의(조립생기팀0816)_Book1_조형물 내역서(원본)" xfId="2978"/>
    <cellStyle name="백_00년상반기현황분석(000512)-A.xls Chart 157_사장님IQS개선회의(조립생기팀0816)_다대포 해수욕장-내역서" xfId="2979"/>
    <cellStyle name="백_00년상반기현황분석(000512)-A.xls Chart 157_사장님IQS개선회의(조립생기팀0816)_인상시부담액(임,단협(1).04.26수정)" xfId="2980"/>
    <cellStyle name="백_00년상반기현황분석(000512)-A.xls Chart 157_사장님IQS개선회의(조립생기팀0816)_인상시부담액(임,단협(1).04.26수정)_다대포 해수욕장-내역서" xfId="2981"/>
    <cellStyle name="백_00년상반기현황분석(000512)-A.xls Chart 157_사장님IQS개선회의(조립생기팀0816)_인상시부담액(임,단협(1).04.26수정)_조형물 내역서(원본)" xfId="2982"/>
    <cellStyle name="백_00년상반기현황분석(000512)-A.xls Chart 157_사장님IQS개선회의(조립생기팀0816)_조형물 내역서(원본)" xfId="2983"/>
    <cellStyle name="백_00년상반기현황분석(000512)-A.xls Chart 157_인상시부담액(임,단협(1).04.26수정)" xfId="2984"/>
    <cellStyle name="백_00년상반기현황분석(000512)-A.xls Chart 157_인상시부담액(임,단협(1).04.26수정)_다대포 해수욕장-내역서" xfId="2985"/>
    <cellStyle name="백_00년상반기현황분석(000512)-A.xls Chart 157_인상시부담액(임,단협(1).04.26수정)_조형물 내역서(원본)" xfId="2986"/>
    <cellStyle name="백_00년상반기현황분석(000512)-A.xls Chart 157_정이사님보고0907" xfId="2987"/>
    <cellStyle name="백_00년상반기현황분석(000512)-A.xls Chart 157_정이사님보고0907_Book1" xfId="2988"/>
    <cellStyle name="백_00년상반기현황분석(000512)-A.xls Chart 157_정이사님보고0907_Book1_다대포 해수욕장-내역서" xfId="2989"/>
    <cellStyle name="백_00년상반기현황분석(000512)-A.xls Chart 157_정이사님보고0907_Book1_조형물 내역서(원본)" xfId="2990"/>
    <cellStyle name="백_00년상반기현황분석(000512)-A.xls Chart 157_정이사님보고0907_다대포 해수욕장-내역서" xfId="2991"/>
    <cellStyle name="백_00년상반기현황분석(000512)-A.xls Chart 157_정이사님보고0907_인상시부담액(임,단협(1).04.26수정)" xfId="2992"/>
    <cellStyle name="백_00년상반기현황분석(000512)-A.xls Chart 157_정이사님보고0907_인상시부담액(임,단협(1).04.26수정)_다대포 해수욕장-내역서" xfId="2993"/>
    <cellStyle name="백_00년상반기현황분석(000512)-A.xls Chart 157_정이사님보고0907_인상시부담액(임,단협(1).04.26수정)_조형물 내역서(원본)" xfId="2994"/>
    <cellStyle name="백_00년상반기현황분석(000512)-A.xls Chart 157_정이사님보고0907_조형물 내역서(원본)" xfId="2995"/>
    <cellStyle name="백_00년상반기현황분석(000512)-A.xls Chart 157_조형물 내역서(원본)" xfId="2996"/>
    <cellStyle name="백_00년상반기현황분석(000512)-A.xls Chart 158" xfId="2997"/>
    <cellStyle name="백_00년상반기현황분석(000512)-A.xls Chart 158_Book1" xfId="2998"/>
    <cellStyle name="백_00년상반기현황분석(000512)-A.xls Chart 158_Book1_다대포 해수욕장-내역서" xfId="2999"/>
    <cellStyle name="백_00년상반기현황분석(000512)-A.xls Chart 158_Book1_조형물 내역서(원본)" xfId="3000"/>
    <cellStyle name="백_00년상반기현황분석(000512)-A.xls Chart 158_다대포 해수욕장-내역서" xfId="3001"/>
    <cellStyle name="백_00년상반기현황분석(000512)-A.xls Chart 158_사장님IQS개선회의(조립생기팀0816)" xfId="3002"/>
    <cellStyle name="백_00년상반기현황분석(000512)-A.xls Chart 158_사장님IQS개선회의(조립생기팀0816)_Book1" xfId="3003"/>
    <cellStyle name="백_00년상반기현황분석(000512)-A.xls Chart 158_사장님IQS개선회의(조립생기팀0816)_Book1_다대포 해수욕장-내역서" xfId="3004"/>
    <cellStyle name="백_00년상반기현황분석(000512)-A.xls Chart 158_사장님IQS개선회의(조립생기팀0816)_Book1_조형물 내역서(원본)" xfId="3005"/>
    <cellStyle name="백_00년상반기현황분석(000512)-A.xls Chart 158_사장님IQS개선회의(조립생기팀0816)_다대포 해수욕장-내역서" xfId="3006"/>
    <cellStyle name="백_00년상반기현황분석(000512)-A.xls Chart 158_사장님IQS개선회의(조립생기팀0816)_인상시부담액(임,단협(1).04.26수정)" xfId="3007"/>
    <cellStyle name="백_00년상반기현황분석(000512)-A.xls Chart 158_사장님IQS개선회의(조립생기팀0816)_인상시부담액(임,단협(1).04.26수정)_다대포 해수욕장-내역서" xfId="3008"/>
    <cellStyle name="백_00년상반기현황분석(000512)-A.xls Chart 158_사장님IQS개선회의(조립생기팀0816)_인상시부담액(임,단협(1).04.26수정)_조형물 내역서(원본)" xfId="3009"/>
    <cellStyle name="백_00년상반기현황분석(000512)-A.xls Chart 158_사장님IQS개선회의(조립생기팀0816)_조형물 내역서(원본)" xfId="3010"/>
    <cellStyle name="백_00년상반기현황분석(000512)-A.xls Chart 158_인상시부담액(임,단협(1).04.26수정)" xfId="3011"/>
    <cellStyle name="백_00년상반기현황분석(000512)-A.xls Chart 158_인상시부담액(임,단협(1).04.26수정)_다대포 해수욕장-내역서" xfId="3012"/>
    <cellStyle name="백_00년상반기현황분석(000512)-A.xls Chart 158_인상시부담액(임,단협(1).04.26수정)_조형물 내역서(원본)" xfId="3013"/>
    <cellStyle name="백_00년상반기현황분석(000512)-A.xls Chart 158_정이사님보고0907" xfId="3014"/>
    <cellStyle name="백_00년상반기현황분석(000512)-A.xls Chart 158_정이사님보고0907_Book1" xfId="3015"/>
    <cellStyle name="백_00년상반기현황분석(000512)-A.xls Chart 158_정이사님보고0907_Book1_다대포 해수욕장-내역서" xfId="3016"/>
    <cellStyle name="백_00년상반기현황분석(000512)-A.xls Chart 158_정이사님보고0907_Book1_조형물 내역서(원본)" xfId="3017"/>
    <cellStyle name="백_00년상반기현황분석(000512)-A.xls Chart 158_정이사님보고0907_다대포 해수욕장-내역서" xfId="3018"/>
    <cellStyle name="백_00년상반기현황분석(000512)-A.xls Chart 158_정이사님보고0907_인상시부담액(임,단협(1).04.26수정)" xfId="3019"/>
    <cellStyle name="백_00년상반기현황분석(000512)-A.xls Chart 158_정이사님보고0907_인상시부담액(임,단협(1).04.26수정)_다대포 해수욕장-내역서" xfId="3020"/>
    <cellStyle name="백_00년상반기현황분석(000512)-A.xls Chart 158_정이사님보고0907_인상시부담액(임,단협(1).04.26수정)_조형물 내역서(원본)" xfId="3021"/>
    <cellStyle name="백_00년상반기현황분석(000512)-A.xls Chart 158_정이사님보고0907_조형물 내역서(원본)" xfId="3022"/>
    <cellStyle name="백_00년상반기현황분석(000512)-A.xls Chart 158_조형물 내역서(원본)" xfId="3023"/>
    <cellStyle name="백_00년상반기현황분석(000512)-A.xls Chart 160" xfId="3024"/>
    <cellStyle name="백_00년상반기현황분석(000512)-A.xls Chart 160_Book1" xfId="3025"/>
    <cellStyle name="백_00년상반기현황분석(000512)-A.xls Chart 160_Book1_다대포 해수욕장-내역서" xfId="3026"/>
    <cellStyle name="백_00년상반기현황분석(000512)-A.xls Chart 160_Book1_조형물 내역서(원본)" xfId="3027"/>
    <cellStyle name="백_00년상반기현황분석(000512)-A.xls Chart 160_다대포 해수욕장-내역서" xfId="3028"/>
    <cellStyle name="백_00년상반기현황분석(000512)-A.xls Chart 160_사장님IQS개선회의(조립생기팀0816)" xfId="3029"/>
    <cellStyle name="백_00년상반기현황분석(000512)-A.xls Chart 160_사장님IQS개선회의(조립생기팀0816)_Book1" xfId="3030"/>
    <cellStyle name="백_00년상반기현황분석(000512)-A.xls Chart 160_사장님IQS개선회의(조립생기팀0816)_Book1_다대포 해수욕장-내역서" xfId="3031"/>
    <cellStyle name="백_00년상반기현황분석(000512)-A.xls Chart 160_사장님IQS개선회의(조립생기팀0816)_Book1_조형물 내역서(원본)" xfId="3032"/>
    <cellStyle name="백_00년상반기현황분석(000512)-A.xls Chart 160_사장님IQS개선회의(조립생기팀0816)_다대포 해수욕장-내역서" xfId="3033"/>
    <cellStyle name="백_00년상반기현황분석(000512)-A.xls Chart 160_사장님IQS개선회의(조립생기팀0816)_인상시부담액(임,단협(1).04.26수정)" xfId="3034"/>
    <cellStyle name="백_00년상반기현황분석(000512)-A.xls Chart 160_사장님IQS개선회의(조립생기팀0816)_인상시부담액(임,단협(1).04.26수정)_다대포 해수욕장-내역서" xfId="3035"/>
    <cellStyle name="백_00년상반기현황분석(000512)-A.xls Chart 160_사장님IQS개선회의(조립생기팀0816)_인상시부담액(임,단협(1).04.26수정)_조형물 내역서(원본)" xfId="3036"/>
    <cellStyle name="백_00년상반기현황분석(000512)-A.xls Chart 160_사장님IQS개선회의(조립생기팀0816)_조형물 내역서(원본)" xfId="3037"/>
    <cellStyle name="백_00년상반기현황분석(000512)-A.xls Chart 160_인상시부담액(임,단협(1).04.26수정)" xfId="3038"/>
    <cellStyle name="백_00년상반기현황분석(000512)-A.xls Chart 160_인상시부담액(임,단협(1).04.26수정)_다대포 해수욕장-내역서" xfId="3039"/>
    <cellStyle name="백_00년상반기현황분석(000512)-A.xls Chart 160_인상시부담액(임,단협(1).04.26수정)_조형물 내역서(원본)" xfId="3040"/>
    <cellStyle name="백_00년상반기현황분석(000512)-A.xls Chart 160_정이사님보고0907" xfId="3041"/>
    <cellStyle name="백_00년상반기현황분석(000512)-A.xls Chart 160_정이사님보고0907_Book1" xfId="3042"/>
    <cellStyle name="백_00년상반기현황분석(000512)-A.xls Chart 160_정이사님보고0907_Book1_다대포 해수욕장-내역서" xfId="3043"/>
    <cellStyle name="백_00년상반기현황분석(000512)-A.xls Chart 160_정이사님보고0907_Book1_조형물 내역서(원본)" xfId="3044"/>
    <cellStyle name="백_00년상반기현황분석(000512)-A.xls Chart 160_정이사님보고0907_다대포 해수욕장-내역서" xfId="3045"/>
    <cellStyle name="백_00년상반기현황분석(000512)-A.xls Chart 160_정이사님보고0907_인상시부담액(임,단협(1).04.26수정)" xfId="3046"/>
    <cellStyle name="백_00년상반기현황분석(000512)-A.xls Chart 160_정이사님보고0907_인상시부담액(임,단협(1).04.26수정)_다대포 해수욕장-내역서" xfId="3047"/>
    <cellStyle name="백_00년상반기현황분석(000512)-A.xls Chart 160_정이사님보고0907_인상시부담액(임,단협(1).04.26수정)_조형물 내역서(원본)" xfId="3048"/>
    <cellStyle name="백_00년상반기현황분석(000512)-A.xls Chart 160_정이사님보고0907_조형물 내역서(원본)" xfId="3049"/>
    <cellStyle name="백_00년상반기현황분석(000512)-A.xls Chart 160_조형물 내역서(원본)" xfId="3050"/>
    <cellStyle name="백_00년상반기현황분석(000512)-A.xls Chart 161" xfId="3051"/>
    <cellStyle name="백_00년상반기현황분석(000512)-A.xls Chart 161_Book1" xfId="3052"/>
    <cellStyle name="백_00년상반기현황분석(000512)-A.xls Chart 161_Book1_다대포 해수욕장-내역서" xfId="3053"/>
    <cellStyle name="백_00년상반기현황분석(000512)-A.xls Chart 161_Book1_조형물 내역서(원본)" xfId="3054"/>
    <cellStyle name="백_00년상반기현황분석(000512)-A.xls Chart 161_다대포 해수욕장-내역서" xfId="3055"/>
    <cellStyle name="백_00년상반기현황분석(000512)-A.xls Chart 161_사장님IQS개선회의(조립생기팀0816)" xfId="3056"/>
    <cellStyle name="백_00년상반기현황분석(000512)-A.xls Chart 161_사장님IQS개선회의(조립생기팀0816)_Book1" xfId="3057"/>
    <cellStyle name="백_00년상반기현황분석(000512)-A.xls Chart 161_사장님IQS개선회의(조립생기팀0816)_Book1_다대포 해수욕장-내역서" xfId="3058"/>
    <cellStyle name="백_00년상반기현황분석(000512)-A.xls Chart 161_사장님IQS개선회의(조립생기팀0816)_Book1_조형물 내역서(원본)" xfId="3059"/>
    <cellStyle name="백_00년상반기현황분석(000512)-A.xls Chart 161_사장님IQS개선회의(조립생기팀0816)_다대포 해수욕장-내역서" xfId="3060"/>
    <cellStyle name="백_00년상반기현황분석(000512)-A.xls Chart 161_사장님IQS개선회의(조립생기팀0816)_인상시부담액(임,단협(1).04.26수정)" xfId="3061"/>
    <cellStyle name="백_00년상반기현황분석(000512)-A.xls Chart 161_사장님IQS개선회의(조립생기팀0816)_인상시부담액(임,단협(1).04.26수정)_다대포 해수욕장-내역서" xfId="3062"/>
    <cellStyle name="백_00년상반기현황분석(000512)-A.xls Chart 161_사장님IQS개선회의(조립생기팀0816)_인상시부담액(임,단협(1).04.26수정)_조형물 내역서(원본)" xfId="3063"/>
    <cellStyle name="백_00년상반기현황분석(000512)-A.xls Chart 161_사장님IQS개선회의(조립생기팀0816)_조형물 내역서(원본)" xfId="3064"/>
    <cellStyle name="백_00년상반기현황분석(000512)-A.xls Chart 161_인상시부담액(임,단협(1).04.26수정)" xfId="3065"/>
    <cellStyle name="백_00년상반기현황분석(000512)-A.xls Chart 161_인상시부담액(임,단협(1).04.26수정)_다대포 해수욕장-내역서" xfId="3066"/>
    <cellStyle name="백_00년상반기현황분석(000512)-A.xls Chart 161_인상시부담액(임,단협(1).04.26수정)_조형물 내역서(원본)" xfId="3067"/>
    <cellStyle name="백_00년상반기현황분석(000512)-A.xls Chart 161_정이사님보고0907" xfId="3068"/>
    <cellStyle name="백_00년상반기현황분석(000512)-A.xls Chart 161_정이사님보고0907_Book1" xfId="3069"/>
    <cellStyle name="백_00년상반기현황분석(000512)-A.xls Chart 161_정이사님보고0907_Book1_다대포 해수욕장-내역서" xfId="3070"/>
    <cellStyle name="백_00년상반기현황분석(000512)-A.xls Chart 161_정이사님보고0907_Book1_조형물 내역서(원본)" xfId="3071"/>
    <cellStyle name="백_00년상반기현황분석(000512)-A.xls Chart 161_정이사님보고0907_다대포 해수욕장-내역서" xfId="3072"/>
    <cellStyle name="백_00년상반기현황분석(000512)-A.xls Chart 161_정이사님보고0907_인상시부담액(임,단협(1).04.26수정)" xfId="3073"/>
    <cellStyle name="백_00년상반기현황분석(000512)-A.xls Chart 161_정이사님보고0907_인상시부담액(임,단협(1).04.26수정)_다대포 해수욕장-내역서" xfId="3074"/>
    <cellStyle name="백_00년상반기현황분석(000512)-A.xls Chart 161_정이사님보고0907_인상시부담액(임,단협(1).04.26수정)_조형물 내역서(원본)" xfId="3075"/>
    <cellStyle name="백_00년상반기현황분석(000512)-A.xls Chart 161_정이사님보고0907_조형물 내역서(원본)" xfId="3076"/>
    <cellStyle name="백_00년상반기현황분석(000512)-A.xls Chart 161_조형물 내역서(원본)" xfId="3077"/>
    <cellStyle name="백_01-토공_02-배수공" xfId="5852"/>
    <cellStyle name="백_01-토공_02-배수공_2차설계변경내역서(2007굴착)" xfId="5853"/>
    <cellStyle name="백_01-토공_02-배수공_Sheet1" xfId="5854"/>
    <cellStyle name="백_01-토공_02-배수공_갑지" xfId="5855"/>
    <cellStyle name="백_01-토공_02-배수공_관급자재" xfId="5856"/>
    <cellStyle name="백_01-토공_02-배수공_이설비" xfId="5857"/>
    <cellStyle name="백_01-토공_02-배수공_토공" xfId="5858"/>
    <cellStyle name="백_01-토공_02-배수공_토공_2차설계변경내역서(2007굴착)" xfId="5859"/>
    <cellStyle name="백_01-토공_02-배수공_토공_Sheet1" xfId="5860"/>
    <cellStyle name="백_01-토공_02-배수공_토공_갑지" xfId="5861"/>
    <cellStyle name="백_01-토공_02-배수공_토공_관급자재" xfId="5862"/>
    <cellStyle name="백_01-토공_02-배수공_토공_이설비" xfId="5863"/>
    <cellStyle name="백_02-배수공" xfId="5864"/>
    <cellStyle name="백_02-배수공_02-반중력식옹벽" xfId="5865"/>
    <cellStyle name="백_02-배수공_02-반중력식옹벽_2차설계변경내역서(2007굴착)" xfId="5866"/>
    <cellStyle name="백_02-배수공_02-반중력식옹벽_Sheet1" xfId="5867"/>
    <cellStyle name="백_02-배수공_02-반중력식옹벽_갑지" xfId="5868"/>
    <cellStyle name="백_02-배수공_02-반중력식옹벽_관급자재" xfId="5869"/>
    <cellStyle name="백_02-배수공_02-반중력식옹벽_이설비" xfId="5870"/>
    <cellStyle name="백_02-배수공_02-반중력식옹벽_토공" xfId="5871"/>
    <cellStyle name="백_02-배수공_02-반중력식옹벽_토공_2차설계변경내역서(2007굴착)" xfId="5872"/>
    <cellStyle name="백_02-배수공_02-반중력식옹벽_토공_Sheet1" xfId="5873"/>
    <cellStyle name="백_02-배수공_02-반중력식옹벽_토공_갑지" xfId="5874"/>
    <cellStyle name="백_02-배수공_02-반중력식옹벽_토공_관급자재" xfId="5875"/>
    <cellStyle name="백_02-배수공_02-반중력식옹벽_토공_이설비" xfId="5876"/>
    <cellStyle name="백_02-배수공_02-배수공" xfId="5877"/>
    <cellStyle name="백_02-배수공_02-배수공_2차설계변경내역서(2007굴착)" xfId="5878"/>
    <cellStyle name="백_02-배수공_02-배수공_Sheet1" xfId="5879"/>
    <cellStyle name="백_02-배수공_02-배수공_갑지" xfId="5880"/>
    <cellStyle name="백_02-배수공_02-배수공_관급자재" xfId="5881"/>
    <cellStyle name="백_02-배수공_02-배수공_이설비" xfId="5882"/>
    <cellStyle name="백_02-배수공_02-배수공_토공" xfId="5883"/>
    <cellStyle name="백_02-배수공_02-배수공_토공_2차설계변경내역서(2007굴착)" xfId="5884"/>
    <cellStyle name="백_02-배수공_02-배수공_토공_Sheet1" xfId="5885"/>
    <cellStyle name="백_02-배수공_02-배수공_토공_갑지" xfId="5886"/>
    <cellStyle name="백_02-배수공_02-배수공_토공_관급자재" xfId="5887"/>
    <cellStyle name="백_02-배수공_02-배수공_토공_이설비" xfId="5888"/>
    <cellStyle name="백_02-배수공_2차설계변경내역서(2007굴착)" xfId="5889"/>
    <cellStyle name="백_02-배수공_Sheet1" xfId="5890"/>
    <cellStyle name="백_02-배수공_갑지" xfId="5891"/>
    <cellStyle name="백_02-배수공_관급자재" xfId="5892"/>
    <cellStyle name="백_02-배수공_반중력" xfId="5893"/>
    <cellStyle name="백_02-배수공_반중력_2차설계변경내역서(2007굴착)" xfId="5894"/>
    <cellStyle name="백_02-배수공_반중력_Sheet1" xfId="5895"/>
    <cellStyle name="백_02-배수공_반중력_갑지" xfId="5896"/>
    <cellStyle name="백_02-배수공_반중력_관급자재" xfId="5897"/>
    <cellStyle name="백_02-배수공_반중력_이설비" xfId="5898"/>
    <cellStyle name="백_02-배수공_반중력_토공" xfId="5899"/>
    <cellStyle name="백_02-배수공_반중력_토공_2차설계변경내역서(2007굴착)" xfId="5900"/>
    <cellStyle name="백_02-배수공_반중력_토공_Sheet1" xfId="5901"/>
    <cellStyle name="백_02-배수공_반중력_토공_갑지" xfId="5902"/>
    <cellStyle name="백_02-배수공_반중력_토공_관급자재" xfId="5903"/>
    <cellStyle name="백_02-배수공_반중력_토공_이설비" xfId="5904"/>
    <cellStyle name="백_02-배수공_이설비" xfId="5905"/>
    <cellStyle name="백_02-배수공_토공" xfId="5906"/>
    <cellStyle name="백_02-배수공_토공_2차설계변경내역서(2007굴착)" xfId="5907"/>
    <cellStyle name="백_02-배수공_토공_Sheet1" xfId="5908"/>
    <cellStyle name="백_02-배수공_토공_갑지" xfId="5909"/>
    <cellStyle name="백_02-배수공_토공_관급자재" xfId="5910"/>
    <cellStyle name="백_02-배수공_토공_이설비" xfId="5911"/>
    <cellStyle name="백_04-포장공_02-배수공" xfId="5912"/>
    <cellStyle name="백_04-포장공_02-배수공_2차설계변경내역서(2007굴착)" xfId="5913"/>
    <cellStyle name="백_04-포장공_02-배수공_Sheet1" xfId="5914"/>
    <cellStyle name="백_04-포장공_02-배수공_갑지" xfId="5915"/>
    <cellStyle name="백_04-포장공_02-배수공_관급자재" xfId="5916"/>
    <cellStyle name="백_04-포장공_02-배수공_이설비" xfId="5917"/>
    <cellStyle name="백_04-포장공_02-배수공_토공" xfId="5918"/>
    <cellStyle name="백_04-포장공_02-배수공_토공_2차설계변경내역서(2007굴착)" xfId="5919"/>
    <cellStyle name="백_04-포장공_02-배수공_토공_Sheet1" xfId="5920"/>
    <cellStyle name="백_04-포장공_02-배수공_토공_갑지" xfId="5921"/>
    <cellStyle name="백_04-포장공_02-배수공_토공_관급자재" xfId="5922"/>
    <cellStyle name="백_04-포장공_02-배수공_토공_이설비" xfId="5923"/>
    <cellStyle name="백_06-부대공_02-배수공" xfId="5924"/>
    <cellStyle name="백_06-부대공_02-배수공_2차설계변경내역서(2007굴착)" xfId="5925"/>
    <cellStyle name="백_06-부대공_02-배수공_Sheet1" xfId="5926"/>
    <cellStyle name="백_06-부대공_02-배수공_갑지" xfId="5927"/>
    <cellStyle name="백_06-부대공_02-배수공_관급자재" xfId="5928"/>
    <cellStyle name="백_06-부대공_02-배수공_이설비" xfId="5929"/>
    <cellStyle name="백_06-부대공_02-배수공_토공" xfId="5930"/>
    <cellStyle name="백_06-부대공_02-배수공_토공_2차설계변경내역서(2007굴착)" xfId="5931"/>
    <cellStyle name="백_06-부대공_02-배수공_토공_Sheet1" xfId="5932"/>
    <cellStyle name="백_06-부대공_02-배수공_토공_갑지" xfId="5933"/>
    <cellStyle name="백_06-부대공_02-배수공_토공_관급자재" xfId="5934"/>
    <cellStyle name="백_06-부대공_02-배수공_토공_이설비" xfId="5935"/>
    <cellStyle name="백_3. 신광R~숭의R(배수공)" xfId="11778"/>
    <cellStyle name="백_IQS00년 상반기보고000520(소장)-1" xfId="3078"/>
    <cellStyle name="백_IQS00년 상반기보고000520(소장)-1.xls Chart 156" xfId="3079"/>
    <cellStyle name="백_IQS00년 상반기보고000520(소장)-1.xls Chart 156_Book1" xfId="3080"/>
    <cellStyle name="백_IQS00년 상반기보고000520(소장)-1.xls Chart 156_Book1_다대포 해수욕장-내역서" xfId="3081"/>
    <cellStyle name="백_IQS00년 상반기보고000520(소장)-1.xls Chart 156_Book1_조형물 내역서(원본)" xfId="3082"/>
    <cellStyle name="백_IQS00년 상반기보고000520(소장)-1.xls Chart 156_다대포 해수욕장-내역서" xfId="3083"/>
    <cellStyle name="백_IQS00년 상반기보고000520(소장)-1.xls Chart 156_사장님IQS개선회의(조립생기팀0816)" xfId="3084"/>
    <cellStyle name="백_IQS00년 상반기보고000520(소장)-1.xls Chart 156_사장님IQS개선회의(조립생기팀0816)_Book1" xfId="3085"/>
    <cellStyle name="백_IQS00년 상반기보고000520(소장)-1.xls Chart 156_사장님IQS개선회의(조립생기팀0816)_Book1_다대포 해수욕장-내역서" xfId="3086"/>
    <cellStyle name="백_IQS00년 상반기보고000520(소장)-1.xls Chart 156_사장님IQS개선회의(조립생기팀0816)_Book1_조형물 내역서(원본)" xfId="3087"/>
    <cellStyle name="백_IQS00년 상반기보고000520(소장)-1.xls Chart 156_사장님IQS개선회의(조립생기팀0816)_다대포 해수욕장-내역서" xfId="3088"/>
    <cellStyle name="백_IQS00년 상반기보고000520(소장)-1.xls Chart 156_사장님IQS개선회의(조립생기팀0816)_인상시부담액(임,단협(1).04.26수정)" xfId="3089"/>
    <cellStyle name="백_IQS00년 상반기보고000520(소장)-1.xls Chart 156_사장님IQS개선회의(조립생기팀0816)_인상시부담액(임,단협(1).04.26수정)_다대포 해수욕장-내역서" xfId="3090"/>
    <cellStyle name="백_IQS00년 상반기보고000520(소장)-1.xls Chart 156_사장님IQS개선회의(조립생기팀0816)_인상시부담액(임,단협(1).04.26수정)_조형물 내역서(원본)" xfId="3091"/>
    <cellStyle name="백_IQS00년 상반기보고000520(소장)-1.xls Chart 156_사장님IQS개선회의(조립생기팀0816)_조형물 내역서(원본)" xfId="3092"/>
    <cellStyle name="백_IQS00년 상반기보고000520(소장)-1.xls Chart 156_인상시부담액(임,단협(1).04.26수정)" xfId="3093"/>
    <cellStyle name="백_IQS00년 상반기보고000520(소장)-1.xls Chart 156_인상시부담액(임,단협(1).04.26수정)_다대포 해수욕장-내역서" xfId="3094"/>
    <cellStyle name="백_IQS00년 상반기보고000520(소장)-1.xls Chart 156_인상시부담액(임,단협(1).04.26수정)_조형물 내역서(원본)" xfId="3095"/>
    <cellStyle name="백_IQS00년 상반기보고000520(소장)-1.xls Chart 156_정이사님보고0907" xfId="3096"/>
    <cellStyle name="백_IQS00년 상반기보고000520(소장)-1.xls Chart 156_정이사님보고0907_Book1" xfId="3097"/>
    <cellStyle name="백_IQS00년 상반기보고000520(소장)-1.xls Chart 156_정이사님보고0907_Book1_다대포 해수욕장-내역서" xfId="3098"/>
    <cellStyle name="백_IQS00년 상반기보고000520(소장)-1.xls Chart 156_정이사님보고0907_Book1_조형물 내역서(원본)" xfId="3099"/>
    <cellStyle name="백_IQS00년 상반기보고000520(소장)-1.xls Chart 156_정이사님보고0907_다대포 해수욕장-내역서" xfId="3100"/>
    <cellStyle name="백_IQS00년 상반기보고000520(소장)-1.xls Chart 156_정이사님보고0907_인상시부담액(임,단협(1).04.26수정)" xfId="3101"/>
    <cellStyle name="백_IQS00년 상반기보고000520(소장)-1.xls Chart 156_정이사님보고0907_인상시부담액(임,단협(1).04.26수정)_다대포 해수욕장-내역서" xfId="3102"/>
    <cellStyle name="백_IQS00년 상반기보고000520(소장)-1.xls Chart 156_정이사님보고0907_인상시부담액(임,단협(1).04.26수정)_조형물 내역서(원본)" xfId="3103"/>
    <cellStyle name="백_IQS00년 상반기보고000520(소장)-1.xls Chart 156_정이사님보고0907_조형물 내역서(원본)" xfId="3104"/>
    <cellStyle name="백_IQS00년 상반기보고000520(소장)-1.xls Chart 156_조형물 내역서(원본)" xfId="3105"/>
    <cellStyle name="백_IQS00년 상반기보고000520(소장)-1.xls Chart 157" xfId="3106"/>
    <cellStyle name="백_IQS00년 상반기보고000520(소장)-1.xls Chart 157_Book1" xfId="3107"/>
    <cellStyle name="백_IQS00년 상반기보고000520(소장)-1.xls Chart 157_Book1_다대포 해수욕장-내역서" xfId="3108"/>
    <cellStyle name="백_IQS00년 상반기보고000520(소장)-1.xls Chart 157_Book1_조형물 내역서(원본)" xfId="3109"/>
    <cellStyle name="백_IQS00년 상반기보고000520(소장)-1.xls Chart 157_다대포 해수욕장-내역서" xfId="3110"/>
    <cellStyle name="백_IQS00년 상반기보고000520(소장)-1.xls Chart 157_사장님IQS개선회의(조립생기팀0816)" xfId="3111"/>
    <cellStyle name="백_IQS00년 상반기보고000520(소장)-1.xls Chart 157_사장님IQS개선회의(조립생기팀0816)_Book1" xfId="3112"/>
    <cellStyle name="백_IQS00년 상반기보고000520(소장)-1.xls Chart 157_사장님IQS개선회의(조립생기팀0816)_Book1_다대포 해수욕장-내역서" xfId="3113"/>
    <cellStyle name="백_IQS00년 상반기보고000520(소장)-1.xls Chart 157_사장님IQS개선회의(조립생기팀0816)_Book1_조형물 내역서(원본)" xfId="3114"/>
    <cellStyle name="백_IQS00년 상반기보고000520(소장)-1.xls Chart 157_사장님IQS개선회의(조립생기팀0816)_다대포 해수욕장-내역서" xfId="3115"/>
    <cellStyle name="백_IQS00년 상반기보고000520(소장)-1.xls Chart 157_사장님IQS개선회의(조립생기팀0816)_인상시부담액(임,단협(1).04.26수정)" xfId="3116"/>
    <cellStyle name="백_IQS00년 상반기보고000520(소장)-1.xls Chart 157_사장님IQS개선회의(조립생기팀0816)_인상시부담액(임,단협(1).04.26수정)_다대포 해수욕장-내역서" xfId="3117"/>
    <cellStyle name="백_IQS00년 상반기보고000520(소장)-1.xls Chart 157_사장님IQS개선회의(조립생기팀0816)_인상시부담액(임,단협(1).04.26수정)_조형물 내역서(원본)" xfId="3118"/>
    <cellStyle name="백_IQS00년 상반기보고000520(소장)-1.xls Chart 157_사장님IQS개선회의(조립생기팀0816)_조형물 내역서(원본)" xfId="3119"/>
    <cellStyle name="백_IQS00년 상반기보고000520(소장)-1.xls Chart 157_인상시부담액(임,단협(1).04.26수정)" xfId="3120"/>
    <cellStyle name="백_IQS00년 상반기보고000520(소장)-1.xls Chart 157_인상시부담액(임,단협(1).04.26수정)_다대포 해수욕장-내역서" xfId="3121"/>
    <cellStyle name="백_IQS00년 상반기보고000520(소장)-1.xls Chart 157_인상시부담액(임,단협(1).04.26수정)_조형물 내역서(원본)" xfId="3122"/>
    <cellStyle name="백_IQS00년 상반기보고000520(소장)-1.xls Chart 157_정이사님보고0907" xfId="3123"/>
    <cellStyle name="백_IQS00년 상반기보고000520(소장)-1.xls Chart 157_정이사님보고0907_Book1" xfId="3124"/>
    <cellStyle name="백_IQS00년 상반기보고000520(소장)-1.xls Chart 157_정이사님보고0907_Book1_다대포 해수욕장-내역서" xfId="3125"/>
    <cellStyle name="백_IQS00년 상반기보고000520(소장)-1.xls Chart 157_정이사님보고0907_Book1_조형물 내역서(원본)" xfId="3126"/>
    <cellStyle name="백_IQS00년 상반기보고000520(소장)-1.xls Chart 157_정이사님보고0907_다대포 해수욕장-내역서" xfId="3127"/>
    <cellStyle name="백_IQS00년 상반기보고000520(소장)-1.xls Chart 157_정이사님보고0907_인상시부담액(임,단협(1).04.26수정)" xfId="3128"/>
    <cellStyle name="백_IQS00년 상반기보고000520(소장)-1.xls Chart 157_정이사님보고0907_인상시부담액(임,단협(1).04.26수정)_다대포 해수욕장-내역서" xfId="3129"/>
    <cellStyle name="백_IQS00년 상반기보고000520(소장)-1.xls Chart 157_정이사님보고0907_인상시부담액(임,단협(1).04.26수정)_조형물 내역서(원본)" xfId="3130"/>
    <cellStyle name="백_IQS00년 상반기보고000520(소장)-1.xls Chart 157_정이사님보고0907_조형물 내역서(원본)" xfId="3131"/>
    <cellStyle name="백_IQS00년 상반기보고000520(소장)-1.xls Chart 157_조형물 내역서(원본)" xfId="3132"/>
    <cellStyle name="백_IQS00년 상반기보고000520(소장)-1.xls Chart 158" xfId="3133"/>
    <cellStyle name="백_IQS00년 상반기보고000520(소장)-1.xls Chart 158_Book1" xfId="3134"/>
    <cellStyle name="백_IQS00년 상반기보고000520(소장)-1.xls Chart 158_Book1_다대포 해수욕장-내역서" xfId="3135"/>
    <cellStyle name="백_IQS00년 상반기보고000520(소장)-1.xls Chart 158_Book1_조형물 내역서(원본)" xfId="3136"/>
    <cellStyle name="백_IQS00년 상반기보고000520(소장)-1.xls Chart 158_다대포 해수욕장-내역서" xfId="3137"/>
    <cellStyle name="백_IQS00년 상반기보고000520(소장)-1.xls Chart 158_사장님IQS개선회의(조립생기팀0816)" xfId="3138"/>
    <cellStyle name="백_IQS00년 상반기보고000520(소장)-1.xls Chart 158_사장님IQS개선회의(조립생기팀0816)_Book1" xfId="3139"/>
    <cellStyle name="백_IQS00년 상반기보고000520(소장)-1.xls Chart 158_사장님IQS개선회의(조립생기팀0816)_Book1_다대포 해수욕장-내역서" xfId="3140"/>
    <cellStyle name="백_IQS00년 상반기보고000520(소장)-1.xls Chart 158_사장님IQS개선회의(조립생기팀0816)_Book1_조형물 내역서(원본)" xfId="3141"/>
    <cellStyle name="백_IQS00년 상반기보고000520(소장)-1.xls Chart 158_사장님IQS개선회의(조립생기팀0816)_다대포 해수욕장-내역서" xfId="3142"/>
    <cellStyle name="백_IQS00년 상반기보고000520(소장)-1.xls Chart 158_사장님IQS개선회의(조립생기팀0816)_인상시부담액(임,단협(1).04.26수정)" xfId="3143"/>
    <cellStyle name="백_IQS00년 상반기보고000520(소장)-1.xls Chart 158_사장님IQS개선회의(조립생기팀0816)_인상시부담액(임,단협(1).04.26수정)_다대포 해수욕장-내역서" xfId="3144"/>
    <cellStyle name="백_IQS00년 상반기보고000520(소장)-1.xls Chart 158_사장님IQS개선회의(조립생기팀0816)_인상시부담액(임,단협(1).04.26수정)_조형물 내역서(원본)" xfId="3145"/>
    <cellStyle name="백_IQS00년 상반기보고000520(소장)-1.xls Chart 158_사장님IQS개선회의(조립생기팀0816)_조형물 내역서(원본)" xfId="3146"/>
    <cellStyle name="백_IQS00년 상반기보고000520(소장)-1.xls Chart 158_인상시부담액(임,단협(1).04.26수정)" xfId="3147"/>
    <cellStyle name="백_IQS00년 상반기보고000520(소장)-1.xls Chart 158_인상시부담액(임,단협(1).04.26수정)_다대포 해수욕장-내역서" xfId="3148"/>
    <cellStyle name="백_IQS00년 상반기보고000520(소장)-1.xls Chart 158_인상시부담액(임,단협(1).04.26수정)_조형물 내역서(원본)" xfId="3149"/>
    <cellStyle name="백_IQS00년 상반기보고000520(소장)-1.xls Chart 158_정이사님보고0907" xfId="3150"/>
    <cellStyle name="백_IQS00년 상반기보고000520(소장)-1.xls Chart 158_정이사님보고0907_Book1" xfId="3151"/>
    <cellStyle name="백_IQS00년 상반기보고000520(소장)-1.xls Chart 158_정이사님보고0907_Book1_다대포 해수욕장-내역서" xfId="3152"/>
    <cellStyle name="백_IQS00년 상반기보고000520(소장)-1.xls Chart 158_정이사님보고0907_Book1_조형물 내역서(원본)" xfId="3153"/>
    <cellStyle name="백_IQS00년 상반기보고000520(소장)-1.xls Chart 158_정이사님보고0907_다대포 해수욕장-내역서" xfId="3154"/>
    <cellStyle name="백_IQS00년 상반기보고000520(소장)-1.xls Chart 158_정이사님보고0907_인상시부담액(임,단협(1).04.26수정)" xfId="3155"/>
    <cellStyle name="백_IQS00년 상반기보고000520(소장)-1.xls Chart 158_정이사님보고0907_인상시부담액(임,단협(1).04.26수정)_다대포 해수욕장-내역서" xfId="3156"/>
    <cellStyle name="백_IQS00년 상반기보고000520(소장)-1.xls Chart 158_정이사님보고0907_인상시부담액(임,단협(1).04.26수정)_조형물 내역서(원본)" xfId="3157"/>
    <cellStyle name="백_IQS00년 상반기보고000520(소장)-1.xls Chart 158_정이사님보고0907_조형물 내역서(원본)" xfId="3158"/>
    <cellStyle name="백_IQS00년 상반기보고000520(소장)-1.xls Chart 158_조형물 내역서(원본)" xfId="3159"/>
    <cellStyle name="백_IQS00년 상반기보고000520(소장)-1.xls Chart 160" xfId="3160"/>
    <cellStyle name="백_IQS00년 상반기보고000520(소장)-1.xls Chart 160_Book1" xfId="3161"/>
    <cellStyle name="백_IQS00년 상반기보고000520(소장)-1.xls Chart 160_Book1_다대포 해수욕장-내역서" xfId="3162"/>
    <cellStyle name="백_IQS00년 상반기보고000520(소장)-1.xls Chart 160_Book1_조형물 내역서(원본)" xfId="3163"/>
    <cellStyle name="백_IQS00년 상반기보고000520(소장)-1.xls Chart 160_다대포 해수욕장-내역서" xfId="3164"/>
    <cellStyle name="백_IQS00년 상반기보고000520(소장)-1.xls Chart 160_사장님IQS개선회의(조립생기팀0816)" xfId="3165"/>
    <cellStyle name="백_IQS00년 상반기보고000520(소장)-1.xls Chart 160_사장님IQS개선회의(조립생기팀0816)_Book1" xfId="3166"/>
    <cellStyle name="백_IQS00년 상반기보고000520(소장)-1.xls Chart 160_사장님IQS개선회의(조립생기팀0816)_Book1_다대포 해수욕장-내역서" xfId="3167"/>
    <cellStyle name="백_IQS00년 상반기보고000520(소장)-1.xls Chart 160_사장님IQS개선회의(조립생기팀0816)_Book1_조형물 내역서(원본)" xfId="3168"/>
    <cellStyle name="백_IQS00년 상반기보고000520(소장)-1.xls Chart 160_사장님IQS개선회의(조립생기팀0816)_다대포 해수욕장-내역서" xfId="3169"/>
    <cellStyle name="백_IQS00년 상반기보고000520(소장)-1.xls Chart 160_사장님IQS개선회의(조립생기팀0816)_인상시부담액(임,단협(1).04.26수정)" xfId="3170"/>
    <cellStyle name="백_IQS00년 상반기보고000520(소장)-1.xls Chart 160_사장님IQS개선회의(조립생기팀0816)_인상시부담액(임,단협(1).04.26수정)_다대포 해수욕장-내역서" xfId="3171"/>
    <cellStyle name="백_IQS00년 상반기보고000520(소장)-1.xls Chart 160_사장님IQS개선회의(조립생기팀0816)_인상시부담액(임,단협(1).04.26수정)_조형물 내역서(원본)" xfId="3172"/>
    <cellStyle name="백_IQS00년 상반기보고000520(소장)-1.xls Chart 160_사장님IQS개선회의(조립생기팀0816)_조형물 내역서(원본)" xfId="3173"/>
    <cellStyle name="백_IQS00년 상반기보고000520(소장)-1.xls Chart 160_인상시부담액(임,단협(1).04.26수정)" xfId="3174"/>
    <cellStyle name="백_IQS00년 상반기보고000520(소장)-1.xls Chart 160_인상시부담액(임,단협(1).04.26수정)_다대포 해수욕장-내역서" xfId="3175"/>
    <cellStyle name="백_IQS00년 상반기보고000520(소장)-1.xls Chart 160_인상시부담액(임,단협(1).04.26수정)_조형물 내역서(원본)" xfId="3176"/>
    <cellStyle name="백_IQS00년 상반기보고000520(소장)-1.xls Chart 160_정이사님보고0907" xfId="3177"/>
    <cellStyle name="백_IQS00년 상반기보고000520(소장)-1.xls Chart 160_정이사님보고0907_Book1" xfId="3178"/>
    <cellStyle name="백_IQS00년 상반기보고000520(소장)-1.xls Chart 160_정이사님보고0907_Book1_다대포 해수욕장-내역서" xfId="3179"/>
    <cellStyle name="백_IQS00년 상반기보고000520(소장)-1.xls Chart 160_정이사님보고0907_Book1_조형물 내역서(원본)" xfId="3180"/>
    <cellStyle name="백_IQS00년 상반기보고000520(소장)-1.xls Chart 160_정이사님보고0907_다대포 해수욕장-내역서" xfId="3181"/>
    <cellStyle name="백_IQS00년 상반기보고000520(소장)-1.xls Chart 160_정이사님보고0907_인상시부담액(임,단협(1).04.26수정)" xfId="3182"/>
    <cellStyle name="백_IQS00년 상반기보고000520(소장)-1.xls Chart 160_정이사님보고0907_인상시부담액(임,단협(1).04.26수정)_다대포 해수욕장-내역서" xfId="3183"/>
    <cellStyle name="백_IQS00년 상반기보고000520(소장)-1.xls Chart 160_정이사님보고0907_인상시부담액(임,단협(1).04.26수정)_조형물 내역서(원본)" xfId="3184"/>
    <cellStyle name="백_IQS00년 상반기보고000520(소장)-1.xls Chart 160_정이사님보고0907_조형물 내역서(원본)" xfId="3185"/>
    <cellStyle name="백_IQS00년 상반기보고000520(소장)-1.xls Chart 160_조형물 내역서(원본)" xfId="3186"/>
    <cellStyle name="백_IQS00년 상반기보고000520(소장)-1.xls Chart 161" xfId="3187"/>
    <cellStyle name="백_IQS00년 상반기보고000520(소장)-1.xls Chart 161_Book1" xfId="3188"/>
    <cellStyle name="백_IQS00년 상반기보고000520(소장)-1.xls Chart 161_Book1_다대포 해수욕장-내역서" xfId="3189"/>
    <cellStyle name="백_IQS00년 상반기보고000520(소장)-1.xls Chart 161_Book1_조형물 내역서(원본)" xfId="3190"/>
    <cellStyle name="백_IQS00년 상반기보고000520(소장)-1.xls Chart 161_다대포 해수욕장-내역서" xfId="3191"/>
    <cellStyle name="백_IQS00년 상반기보고000520(소장)-1.xls Chart 161_사장님IQS개선회의(조립생기팀0816)" xfId="3192"/>
    <cellStyle name="백_IQS00년 상반기보고000520(소장)-1.xls Chart 161_사장님IQS개선회의(조립생기팀0816)_Book1" xfId="3193"/>
    <cellStyle name="백_IQS00년 상반기보고000520(소장)-1.xls Chart 161_사장님IQS개선회의(조립생기팀0816)_Book1_다대포 해수욕장-내역서" xfId="3194"/>
    <cellStyle name="백_IQS00년 상반기보고000520(소장)-1.xls Chart 161_사장님IQS개선회의(조립생기팀0816)_Book1_조형물 내역서(원본)" xfId="3195"/>
    <cellStyle name="백_IQS00년 상반기보고000520(소장)-1.xls Chart 161_사장님IQS개선회의(조립생기팀0816)_다대포 해수욕장-내역서" xfId="3196"/>
    <cellStyle name="백_IQS00년 상반기보고000520(소장)-1.xls Chart 161_사장님IQS개선회의(조립생기팀0816)_인상시부담액(임,단협(1).04.26수정)" xfId="3197"/>
    <cellStyle name="백_IQS00년 상반기보고000520(소장)-1.xls Chart 161_사장님IQS개선회의(조립생기팀0816)_인상시부담액(임,단협(1).04.26수정)_다대포 해수욕장-내역서" xfId="3198"/>
    <cellStyle name="백_IQS00년 상반기보고000520(소장)-1.xls Chart 161_사장님IQS개선회의(조립생기팀0816)_인상시부담액(임,단협(1).04.26수정)_조형물 내역서(원본)" xfId="3199"/>
    <cellStyle name="백_IQS00년 상반기보고000520(소장)-1.xls Chart 161_사장님IQS개선회의(조립생기팀0816)_조형물 내역서(원본)" xfId="3200"/>
    <cellStyle name="백_IQS00년 상반기보고000520(소장)-1.xls Chart 161_인상시부담액(임,단협(1).04.26수정)" xfId="3201"/>
    <cellStyle name="백_IQS00년 상반기보고000520(소장)-1.xls Chart 161_인상시부담액(임,단협(1).04.26수정)_다대포 해수욕장-내역서" xfId="3202"/>
    <cellStyle name="백_IQS00년 상반기보고000520(소장)-1.xls Chart 161_인상시부담액(임,단협(1).04.26수정)_조형물 내역서(원본)" xfId="3203"/>
    <cellStyle name="백_IQS00년 상반기보고000520(소장)-1.xls Chart 161_정이사님보고0907" xfId="3204"/>
    <cellStyle name="백_IQS00년 상반기보고000520(소장)-1.xls Chart 161_정이사님보고0907_Book1" xfId="3205"/>
    <cellStyle name="백_IQS00년 상반기보고000520(소장)-1.xls Chart 161_정이사님보고0907_Book1_다대포 해수욕장-내역서" xfId="3206"/>
    <cellStyle name="백_IQS00년 상반기보고000520(소장)-1.xls Chart 161_정이사님보고0907_Book1_조형물 내역서(원본)" xfId="3207"/>
    <cellStyle name="백_IQS00년 상반기보고000520(소장)-1.xls Chart 161_정이사님보고0907_다대포 해수욕장-내역서" xfId="3208"/>
    <cellStyle name="백_IQS00년 상반기보고000520(소장)-1.xls Chart 161_정이사님보고0907_인상시부담액(임,단협(1).04.26수정)" xfId="3209"/>
    <cellStyle name="백_IQS00년 상반기보고000520(소장)-1.xls Chart 161_정이사님보고0907_인상시부담액(임,단협(1).04.26수정)_다대포 해수욕장-내역서" xfId="3210"/>
    <cellStyle name="백_IQS00년 상반기보고000520(소장)-1.xls Chart 161_정이사님보고0907_인상시부담액(임,단협(1).04.26수정)_조형물 내역서(원본)" xfId="3211"/>
    <cellStyle name="백_IQS00년 상반기보고000520(소장)-1.xls Chart 161_정이사님보고0907_조형물 내역서(원본)" xfId="3212"/>
    <cellStyle name="백_IQS00년 상반기보고000520(소장)-1.xls Chart 161_조형물 내역서(원본)" xfId="3213"/>
    <cellStyle name="백_IQS00년 상반기보고000520(소장)-1_Book1" xfId="3214"/>
    <cellStyle name="백_IQS00년 상반기보고000520(소장)-1_Book1_다대포 해수욕장-내역서" xfId="3215"/>
    <cellStyle name="백_IQS00년 상반기보고000520(소장)-1_Book1_조형물 내역서(원본)" xfId="3216"/>
    <cellStyle name="백_IQS00년 상반기보고000520(소장)-1_다대포 해수욕장-내역서" xfId="3217"/>
    <cellStyle name="백_IQS00년 상반기보고000520(소장)-1_사장님IQS개선회의(조립생기팀0816)" xfId="3218"/>
    <cellStyle name="백_IQS00년 상반기보고000520(소장)-1_사장님IQS개선회의(조립생기팀0816)_Book1" xfId="3219"/>
    <cellStyle name="백_IQS00년 상반기보고000520(소장)-1_사장님IQS개선회의(조립생기팀0816)_Book1_다대포 해수욕장-내역서" xfId="3220"/>
    <cellStyle name="백_IQS00년 상반기보고000520(소장)-1_사장님IQS개선회의(조립생기팀0816)_Book1_조형물 내역서(원본)" xfId="3221"/>
    <cellStyle name="백_IQS00년 상반기보고000520(소장)-1_사장님IQS개선회의(조립생기팀0816)_다대포 해수욕장-내역서" xfId="3222"/>
    <cellStyle name="백_IQS00년 상반기보고000520(소장)-1_사장님IQS개선회의(조립생기팀0816)_인상시부담액(임,단협(1).04.26수정)" xfId="3223"/>
    <cellStyle name="백_IQS00년 상반기보고000520(소장)-1_사장님IQS개선회의(조립생기팀0816)_인상시부담액(임,단협(1).04.26수정)_다대포 해수욕장-내역서" xfId="3224"/>
    <cellStyle name="백_IQS00년 상반기보고000520(소장)-1_사장님IQS개선회의(조립생기팀0816)_인상시부담액(임,단협(1).04.26수정)_조형물 내역서(원본)" xfId="3225"/>
    <cellStyle name="백_IQS00년 상반기보고000520(소장)-1_사장님IQS개선회의(조립생기팀0816)_조형물 내역서(원본)" xfId="3226"/>
    <cellStyle name="백_IQS00년 상반기보고000520(소장)-1_인상시부담액(임,단협(1).04.26수정)" xfId="3227"/>
    <cellStyle name="백_IQS00년 상반기보고000520(소장)-1_인상시부담액(임,단협(1).04.26수정)_다대포 해수욕장-내역서" xfId="3228"/>
    <cellStyle name="백_IQS00년 상반기보고000520(소장)-1_인상시부담액(임,단협(1).04.26수정)_조형물 내역서(원본)" xfId="3229"/>
    <cellStyle name="백_IQS00년 상반기보고000520(소장)-1_정이사님보고0907" xfId="3230"/>
    <cellStyle name="백_IQS00년 상반기보고000520(소장)-1_정이사님보고0907_Book1" xfId="3231"/>
    <cellStyle name="백_IQS00년 상반기보고000520(소장)-1_정이사님보고0907_Book1_다대포 해수욕장-내역서" xfId="3232"/>
    <cellStyle name="백_IQS00년 상반기보고000520(소장)-1_정이사님보고0907_Book1_조형물 내역서(원본)" xfId="3233"/>
    <cellStyle name="백_IQS00년 상반기보고000520(소장)-1_정이사님보고0907_다대포 해수욕장-내역서" xfId="3234"/>
    <cellStyle name="백_IQS00년 상반기보고000520(소장)-1_정이사님보고0907_인상시부담액(임,단협(1).04.26수정)" xfId="3235"/>
    <cellStyle name="백_IQS00년 상반기보고000520(소장)-1_정이사님보고0907_인상시부담액(임,단협(1).04.26수정)_다대포 해수욕장-내역서" xfId="3236"/>
    <cellStyle name="백_IQS00년 상반기보고000520(소장)-1_정이사님보고0907_인상시부담액(임,단협(1).04.26수정)_조형물 내역서(원본)" xfId="3237"/>
    <cellStyle name="백_IQS00년 상반기보고000520(소장)-1_정이사님보고0907_조형물 내역서(원본)" xfId="3238"/>
    <cellStyle name="백_IQS00년 상반기보고000520(소장)-1_조형물 내역서(원본)" xfId="3239"/>
    <cellStyle name="백_고련지2제당" xfId="11779"/>
    <cellStyle name="백_고련지2제당_고련지2제당" xfId="11780"/>
    <cellStyle name="백_공사비도급내역(비상방수문-변경1)" xfId="11781"/>
    <cellStyle name="백_다대포 해수욕장-내역서" xfId="3240"/>
    <cellStyle name="백_다대포 해수욕장-내역서 2" xfId="4574"/>
    <cellStyle name="백_다대포 해수욕장-내역서 3" xfId="4551"/>
    <cellStyle name="백_다대포 해수욕장-내역서_5공구 내역서" xfId="3241"/>
    <cellStyle name="백_다대포 해수욕장-내역서_5공구 내역서1" xfId="3242"/>
    <cellStyle name="백_다대포 해수욕장-내역서_경관조명-내역서(20100423)" xfId="3243"/>
    <cellStyle name="백_다대포 해수욕장-내역서_경관조명-내역서(20100726)" xfId="3244"/>
    <cellStyle name="백_다대포 해수욕장-내역서_경관조명-내역서(20100803)" xfId="3245"/>
    <cellStyle name="백_다대포 해수욕장-내역서_계남고가 내역서" xfId="3246"/>
    <cellStyle name="백_다대포 해수욕장-내역서_계남고가 내역서1111" xfId="3247"/>
    <cellStyle name="백_다대포 해수욕장-내역서_남한강내역서" xfId="3248"/>
    <cellStyle name="백_다대포 해수욕장-내역서_내역서" xfId="3249"/>
    <cellStyle name="백_다대포 해수욕장-내역서_대청호 내역서" xfId="3250"/>
    <cellStyle name="백_다대포 해수욕장-내역서_대청호 내역서-4.9억%" xfId="3251"/>
    <cellStyle name="백_다대포 해수욕장-내역서_대청호 내역서-4.9억%(그라비스 수정)" xfId="3252"/>
    <cellStyle name="백_다대포 해수욕장-내역서_보도블럭-1" xfId="3253"/>
    <cellStyle name="백_다대포 해수욕장-내역서_위천천 내역서" xfId="3254"/>
    <cellStyle name="백_다대포 해수욕장-내역서_전호대교-내역서(교량)-수정" xfId="3255"/>
    <cellStyle name="백_다대포 해수욕장-내역서_하늘도시" xfId="3256"/>
    <cellStyle name="백_다대포 해수욕장-내역서_하천 내역서" xfId="3257"/>
    <cellStyle name="백_배수공" xfId="11782"/>
    <cellStyle name="백_사본 - 계산서" xfId="3258"/>
    <cellStyle name="백_사본 - 고련지구2004년변경공정계획(농조)" xfId="11783"/>
    <cellStyle name="백_사본 - 고련지구2004년변경공정계획(농조)_고련지2제당" xfId="11784"/>
    <cellStyle name="백_사본 - 고련지구2004년변경공정계획(농조)_고련지추가변경(우치곡)" xfId="11785"/>
    <cellStyle name="백_사본 - 고련지구2004년변경공정계획(농조)_고련지추가변경(우치곡)_고련지2제당" xfId="11786"/>
    <cellStyle name="백_사본 - 고련지구2004년변경공정계획(농조)_고련지추가변경(우치곡)_고련지2제당_고련지2제당" xfId="11787"/>
    <cellStyle name="백_서암지공사비1(제당변경완)" xfId="11788"/>
    <cellStyle name="백_서암지공사비1(제당변경완)_함안지구2005(여수토)실형고(수정1)" xfId="11789"/>
    <cellStyle name="백_서암지공사비1(제당변경완)_함안지구2005(여수토)실형고(수정1)_덕실지구2005(여수토)실형고" xfId="11790"/>
    <cellStyle name="백_서암지공사비1(제당변경완)_함안지구2005(여수토)실형고(수정1)_함안지구2005(여수토)실형고(수정2)" xfId="11791"/>
    <cellStyle name="백_서암지실형내역" xfId="11792"/>
    <cellStyle name="백_서암지실형내역_함안지구2005(여수토)실형고(수정1)" xfId="11793"/>
    <cellStyle name="백_서암지실형내역_함안지구2005(여수토)실형고(수정1)_덕실지구2005(여수토)실형고" xfId="11794"/>
    <cellStyle name="백_서암지실형내역_함안지구2005(여수토)실형고(수정1)_함안지구2005(여수토)실형고(수정2)" xfId="11795"/>
    <cellStyle name="백_석촌동꽃마을빌딩" xfId="3259"/>
    <cellStyle name="백_성산아파트" xfId="3260"/>
    <cellStyle name="백_솔빛마을연결도로(최종)" xfId="11796"/>
    <cellStyle name="백_수량산출서(수정)" xfId="11797"/>
    <cellStyle name="백_수량산출서(수정)_01-토공_02-배수공" xfId="5936"/>
    <cellStyle name="백_수량산출서(수정)_01-토공_02-배수공_2차설계변경내역서(2007굴착)" xfId="5937"/>
    <cellStyle name="백_수량산출서(수정)_01-토공_02-배수공_Sheet1" xfId="5938"/>
    <cellStyle name="백_수량산출서(수정)_01-토공_02-배수공_갑지" xfId="5939"/>
    <cellStyle name="백_수량산출서(수정)_01-토공_02-배수공_관급자재" xfId="5940"/>
    <cellStyle name="백_수량산출서(수정)_01-토공_02-배수공_이설비" xfId="5941"/>
    <cellStyle name="백_수량산출서(수정)_01-토공_02-배수공_토공" xfId="5942"/>
    <cellStyle name="백_수량산출서(수정)_01-토공_02-배수공_토공_2차설계변경내역서(2007굴착)" xfId="5943"/>
    <cellStyle name="백_수량산출서(수정)_01-토공_02-배수공_토공_Sheet1" xfId="5944"/>
    <cellStyle name="백_수량산출서(수정)_01-토공_02-배수공_토공_갑지" xfId="5945"/>
    <cellStyle name="백_수량산출서(수정)_01-토공_02-배수공_토공_관급자재" xfId="5946"/>
    <cellStyle name="백_수량산출서(수정)_01-토공_02-배수공_토공_이설비" xfId="5947"/>
    <cellStyle name="백_수량산출서(수정)_02-배수공" xfId="5948"/>
    <cellStyle name="백_수량산출서(수정)_02-배수공_02-반중력식옹벽" xfId="5949"/>
    <cellStyle name="백_수량산출서(수정)_02-배수공_02-반중력식옹벽_2차설계변경내역서(2007굴착)" xfId="5950"/>
    <cellStyle name="백_수량산출서(수정)_02-배수공_02-반중력식옹벽_Sheet1" xfId="5951"/>
    <cellStyle name="백_수량산출서(수정)_02-배수공_02-반중력식옹벽_갑지" xfId="5952"/>
    <cellStyle name="백_수량산출서(수정)_02-배수공_02-반중력식옹벽_관급자재" xfId="5953"/>
    <cellStyle name="백_수량산출서(수정)_02-배수공_02-반중력식옹벽_이설비" xfId="5954"/>
    <cellStyle name="백_수량산출서(수정)_02-배수공_02-반중력식옹벽_토공" xfId="5955"/>
    <cellStyle name="백_수량산출서(수정)_02-배수공_02-반중력식옹벽_토공_2차설계변경내역서(2007굴착)" xfId="5956"/>
    <cellStyle name="백_수량산출서(수정)_02-배수공_02-반중력식옹벽_토공_Sheet1" xfId="5957"/>
    <cellStyle name="백_수량산출서(수정)_02-배수공_02-반중력식옹벽_토공_갑지" xfId="5958"/>
    <cellStyle name="백_수량산출서(수정)_02-배수공_02-반중력식옹벽_토공_관급자재" xfId="5959"/>
    <cellStyle name="백_수량산출서(수정)_02-배수공_02-반중력식옹벽_토공_이설비" xfId="5960"/>
    <cellStyle name="백_수량산출서(수정)_02-배수공_02-배수공" xfId="5961"/>
    <cellStyle name="백_수량산출서(수정)_02-배수공_02-배수공_2차설계변경내역서(2007굴착)" xfId="5962"/>
    <cellStyle name="백_수량산출서(수정)_02-배수공_02-배수공_Sheet1" xfId="5963"/>
    <cellStyle name="백_수량산출서(수정)_02-배수공_02-배수공_갑지" xfId="5964"/>
    <cellStyle name="백_수량산출서(수정)_02-배수공_02-배수공_관급자재" xfId="5965"/>
    <cellStyle name="백_수량산출서(수정)_02-배수공_02-배수공_이설비" xfId="5966"/>
    <cellStyle name="백_수량산출서(수정)_02-배수공_02-배수공_토공" xfId="5967"/>
    <cellStyle name="백_수량산출서(수정)_02-배수공_02-배수공_토공_2차설계변경내역서(2007굴착)" xfId="5968"/>
    <cellStyle name="백_수량산출서(수정)_02-배수공_02-배수공_토공_Sheet1" xfId="5969"/>
    <cellStyle name="백_수량산출서(수정)_02-배수공_02-배수공_토공_갑지" xfId="5970"/>
    <cellStyle name="백_수량산출서(수정)_02-배수공_02-배수공_토공_관급자재" xfId="5971"/>
    <cellStyle name="백_수량산출서(수정)_02-배수공_02-배수공_토공_이설비" xfId="5972"/>
    <cellStyle name="백_수량산출서(수정)_02-배수공_2차설계변경내역서(2007굴착)" xfId="5973"/>
    <cellStyle name="백_수량산출서(수정)_02-배수공_Sheet1" xfId="5974"/>
    <cellStyle name="백_수량산출서(수정)_02-배수공_갑지" xfId="5975"/>
    <cellStyle name="백_수량산출서(수정)_02-배수공_관급자재" xfId="5976"/>
    <cellStyle name="백_수량산출서(수정)_02-배수공_반중력" xfId="5977"/>
    <cellStyle name="백_수량산출서(수정)_02-배수공_반중력_2차설계변경내역서(2007굴착)" xfId="5978"/>
    <cellStyle name="백_수량산출서(수정)_02-배수공_반중력_Sheet1" xfId="5979"/>
    <cellStyle name="백_수량산출서(수정)_02-배수공_반중력_갑지" xfId="5980"/>
    <cellStyle name="백_수량산출서(수정)_02-배수공_반중력_관급자재" xfId="5981"/>
    <cellStyle name="백_수량산출서(수정)_02-배수공_반중력_이설비" xfId="5982"/>
    <cellStyle name="백_수량산출서(수정)_02-배수공_반중력_토공" xfId="5983"/>
    <cellStyle name="백_수량산출서(수정)_02-배수공_반중력_토공_2차설계변경내역서(2007굴착)" xfId="5984"/>
    <cellStyle name="백_수량산출서(수정)_02-배수공_반중력_토공_Sheet1" xfId="5985"/>
    <cellStyle name="백_수량산출서(수정)_02-배수공_반중력_토공_갑지" xfId="5986"/>
    <cellStyle name="백_수량산출서(수정)_02-배수공_반중력_토공_관급자재" xfId="5987"/>
    <cellStyle name="백_수량산출서(수정)_02-배수공_반중력_토공_이설비" xfId="5988"/>
    <cellStyle name="백_수량산출서(수정)_02-배수공_이설비" xfId="5989"/>
    <cellStyle name="백_수량산출서(수정)_02-배수공_토공" xfId="5990"/>
    <cellStyle name="백_수량산출서(수정)_02-배수공_토공_2차설계변경내역서(2007굴착)" xfId="5991"/>
    <cellStyle name="백_수량산출서(수정)_02-배수공_토공_Sheet1" xfId="5992"/>
    <cellStyle name="백_수량산출서(수정)_02-배수공_토공_갑지" xfId="5993"/>
    <cellStyle name="백_수량산출서(수정)_02-배수공_토공_관급자재" xfId="5994"/>
    <cellStyle name="백_수량산출서(수정)_02-배수공_토공_이설비" xfId="5995"/>
    <cellStyle name="백_수량산출서(수정)_04-포장공_02-배수공" xfId="5996"/>
    <cellStyle name="백_수량산출서(수정)_04-포장공_02-배수공_2차설계변경내역서(2007굴착)" xfId="5997"/>
    <cellStyle name="백_수량산출서(수정)_04-포장공_02-배수공_Sheet1" xfId="5998"/>
    <cellStyle name="백_수량산출서(수정)_04-포장공_02-배수공_갑지" xfId="5999"/>
    <cellStyle name="백_수량산출서(수정)_04-포장공_02-배수공_관급자재" xfId="6000"/>
    <cellStyle name="백_수량산출서(수정)_04-포장공_02-배수공_이설비" xfId="6001"/>
    <cellStyle name="백_수량산출서(수정)_04-포장공_02-배수공_토공" xfId="6002"/>
    <cellStyle name="백_수량산출서(수정)_04-포장공_02-배수공_토공_2차설계변경내역서(2007굴착)" xfId="6003"/>
    <cellStyle name="백_수량산출서(수정)_04-포장공_02-배수공_토공_Sheet1" xfId="6004"/>
    <cellStyle name="백_수량산출서(수정)_04-포장공_02-배수공_토공_갑지" xfId="6005"/>
    <cellStyle name="백_수량산출서(수정)_04-포장공_02-배수공_토공_관급자재" xfId="6006"/>
    <cellStyle name="백_수량산출서(수정)_04-포장공_02-배수공_토공_이설비" xfId="6007"/>
    <cellStyle name="백_수량산출서(수정)_06-부대공_02-배수공" xfId="6008"/>
    <cellStyle name="백_수량산출서(수정)_06-부대공_02-배수공_2차설계변경내역서(2007굴착)" xfId="6009"/>
    <cellStyle name="백_수량산출서(수정)_06-부대공_02-배수공_Sheet1" xfId="6010"/>
    <cellStyle name="백_수량산출서(수정)_06-부대공_02-배수공_갑지" xfId="6011"/>
    <cellStyle name="백_수량산출서(수정)_06-부대공_02-배수공_관급자재" xfId="6012"/>
    <cellStyle name="백_수량산출서(수정)_06-부대공_02-배수공_이설비" xfId="6013"/>
    <cellStyle name="백_수량산출서(수정)_06-부대공_02-배수공_토공" xfId="6014"/>
    <cellStyle name="백_수량산출서(수정)_06-부대공_02-배수공_토공_2차설계변경내역서(2007굴착)" xfId="6015"/>
    <cellStyle name="백_수량산출서(수정)_06-부대공_02-배수공_토공_Sheet1" xfId="6016"/>
    <cellStyle name="백_수량산출서(수정)_06-부대공_02-배수공_토공_갑지" xfId="6017"/>
    <cellStyle name="백_수량산출서(수정)_06-부대공_02-배수공_토공_관급자재" xfId="6018"/>
    <cellStyle name="백_수량산출서(수정)_06-부대공_02-배수공_토공_이설비" xfId="6019"/>
    <cellStyle name="백_수량산출서(수정)_3. 신광R~숭의R(배수공)" xfId="11798"/>
    <cellStyle name="백_수량산출서(수정)_고련지2제당" xfId="11799"/>
    <cellStyle name="백_수량산출서(수정)_고련지2제당_고련지2제당" xfId="11800"/>
    <cellStyle name="백_수량산출서(수정)_공사비도급내역(비상방수문-변경1)" xfId="11801"/>
    <cellStyle name="백_수량산출서(수정)_배수공" xfId="11802"/>
    <cellStyle name="백_수량산출서(수정)_사본 - 고련지구2004년변경공정계획(농조)" xfId="11803"/>
    <cellStyle name="백_수량산출서(수정)_사본 - 고련지구2004년변경공정계획(농조)_고련지2제당" xfId="11804"/>
    <cellStyle name="백_수량산출서(수정)_사본 - 고련지구2004년변경공정계획(농조)_고련지추가변경(우치곡)" xfId="11805"/>
    <cellStyle name="백_수량산출서(수정)_사본 - 고련지구2004년변경공정계획(농조)_고련지추가변경(우치곡)_고련지2제당" xfId="11806"/>
    <cellStyle name="백_수량산출서(수정)_사본 - 고련지구2004년변경공정계획(농조)_고련지추가변경(우치곡)_고련지2제당_고련지2제당" xfId="11807"/>
    <cellStyle name="백_수량산출서(수정)_서암지공사비1(제당변경완)" xfId="11808"/>
    <cellStyle name="백_수량산출서(수정)_서암지공사비1(제당변경완)_함안지구2005(여수토)실형고(수정1)" xfId="11809"/>
    <cellStyle name="백_수량산출서(수정)_서암지공사비1(제당변경완)_함안지구2005(여수토)실형고(수정1)_덕실지구2005(여수토)실형고" xfId="11810"/>
    <cellStyle name="백_수량산출서(수정)_서암지공사비1(제당변경완)_함안지구2005(여수토)실형고(수정1)_함안지구2005(여수토)실형고(수정2)" xfId="11811"/>
    <cellStyle name="백_수량산출서(수정)_서암지실형내역" xfId="11812"/>
    <cellStyle name="백_수량산출서(수정)_서암지실형내역_함안지구2005(여수토)실형고(수정1)" xfId="11813"/>
    <cellStyle name="백_수량산출서(수정)_서암지실형내역_함안지구2005(여수토)실형고(수정1)_덕실지구2005(여수토)실형고" xfId="11814"/>
    <cellStyle name="백_수량산출서(수정)_서암지실형내역_함안지구2005(여수토)실형고(수정1)_함안지구2005(여수토)실형고(수정2)" xfId="11815"/>
    <cellStyle name="백_수량산출서(수정)_솔빛마을연결도로(최종)" xfId="11816"/>
    <cellStyle name="백_수량산출서(수정)_실형고관련" xfId="11817"/>
    <cellStyle name="백_수량산출서(수정)_실형고관련_공사비도급내역(비상방수문-변경1)" xfId="11818"/>
    <cellStyle name="백_수량산출서(수정)_실형고관련_서암지공사비1(제당변경완)" xfId="11819"/>
    <cellStyle name="백_수량산출서(수정)_실형고관련_서암지공사비1(제당변경완)_함안지구2005(여수토)실형고(수정1)" xfId="11820"/>
    <cellStyle name="백_수량산출서(수정)_실형고관련_서암지공사비1(제당변경완)_함안지구2005(여수토)실형고(수정1)_덕실지구2005(여수토)실형고" xfId="11821"/>
    <cellStyle name="백_수량산출서(수정)_실형고관련_서암지공사비1(제당변경완)_함안지구2005(여수토)실형고(수정1)_함안지구2005(여수토)실형고(수정2)" xfId="11822"/>
    <cellStyle name="백_수량산출서(수정)_실형고관련_서암지실형내역" xfId="11823"/>
    <cellStyle name="백_수량산출서(수정)_실형고관련_서암지실형내역_함안지구2005(여수토)실형고(수정1)" xfId="11824"/>
    <cellStyle name="백_수량산출서(수정)_실형고관련_서암지실형내역_함안지구2005(여수토)실형고(수정1)_덕실지구2005(여수토)실형고" xfId="11825"/>
    <cellStyle name="백_수량산출서(수정)_실형고관련_서암지실형내역_함안지구2005(여수토)실형고(수정1)_함안지구2005(여수토)실형고(수정2)" xfId="11826"/>
    <cellStyle name="백_수량산출서(수정)_실형고관련_함안지구2005(여수토)실형고(수정1)" xfId="11827"/>
    <cellStyle name="백_수량산출서(수정)_실형고관련_함안지구2005(여수토)실형고(수정1)_덕실지구2005(여수토)실형고" xfId="11828"/>
    <cellStyle name="백_수량산출서(수정)_실형고관련_함안지구2005(여수토)실형고(수정1)_함안지구2005(여수토)실형고(수정2)" xfId="11829"/>
    <cellStyle name="백_수량산출서(수정)_함안지구2005(여수토)실형고(수정1)" xfId="11830"/>
    <cellStyle name="백_수량산출서(수정)_함안지구2005(여수토)실형고(수정1)_덕실지구2005(여수토)실형고" xfId="11831"/>
    <cellStyle name="백_수량산출서(수정)_함안지구2005(여수토)실형고(수정1)_함안지구2005(여수토)실형고(수정2)" xfId="11832"/>
    <cellStyle name="백_신성교회" xfId="3261"/>
    <cellStyle name="백_실형고관련" xfId="11833"/>
    <cellStyle name="백_실형고관련_공사비도급내역(비상방수문-변경1)" xfId="11834"/>
    <cellStyle name="백_실형고관련_서암지공사비1(제당변경완)" xfId="11835"/>
    <cellStyle name="백_실형고관련_서암지공사비1(제당변경완)_함안지구2005(여수토)실형고(수정1)" xfId="11836"/>
    <cellStyle name="백_실형고관련_서암지공사비1(제당변경완)_함안지구2005(여수토)실형고(수정1)_덕실지구2005(여수토)실형고" xfId="11837"/>
    <cellStyle name="백_실형고관련_서암지공사비1(제당변경완)_함안지구2005(여수토)실형고(수정1)_함안지구2005(여수토)실형고(수정2)" xfId="11838"/>
    <cellStyle name="백_실형고관련_서암지실형내역" xfId="11839"/>
    <cellStyle name="백_실형고관련_서암지실형내역_함안지구2005(여수토)실형고(수정1)" xfId="11840"/>
    <cellStyle name="백_실형고관련_서암지실형내역_함안지구2005(여수토)실형고(수정1)_덕실지구2005(여수토)실형고" xfId="11841"/>
    <cellStyle name="백_실형고관련_서암지실형내역_함안지구2005(여수토)실형고(수정1)_함안지구2005(여수토)실형고(수정2)" xfId="11842"/>
    <cellStyle name="백_실형고관련_함안지구2005(여수토)실형고(수정1)" xfId="11843"/>
    <cellStyle name="백_실형고관련_함안지구2005(여수토)실형고(수정1)_덕실지구2005(여수토)실형고" xfId="11844"/>
    <cellStyle name="백_실형고관련_함안지구2005(여수토)실형고(수정1)_함안지구2005(여수토)실형고(수정2)" xfId="11845"/>
    <cellStyle name="백_조형물 내역서(원본)" xfId="3262"/>
    <cellStyle name="백_조형물 내역서(원본) 2" xfId="4575"/>
    <cellStyle name="백_조형물 내역서(원본) 3" xfId="4552"/>
    <cellStyle name="백_조형물 내역서(원본)_5공구 내역서" xfId="3263"/>
    <cellStyle name="백_조형물 내역서(원본)_5공구 내역서1" xfId="3264"/>
    <cellStyle name="백_조형물 내역서(원본)_경관조명-내역서(20100423)" xfId="3265"/>
    <cellStyle name="백_조형물 내역서(원본)_경관조명-내역서(20100726)" xfId="3266"/>
    <cellStyle name="백_조형물 내역서(원본)_경관조명-내역서(20100803)" xfId="3267"/>
    <cellStyle name="백_조형물 내역서(원본)_계남고가 내역서" xfId="3268"/>
    <cellStyle name="백_조형물 내역서(원본)_계남고가 내역서1111" xfId="3269"/>
    <cellStyle name="백_조형물 내역서(원본)_남한강내역서" xfId="3270"/>
    <cellStyle name="백_조형물 내역서(원본)_내역서" xfId="3271"/>
    <cellStyle name="백_조형물 내역서(원본)_대청호 내역서" xfId="3272"/>
    <cellStyle name="백_조형물 내역서(원본)_대청호 내역서-4.9억%" xfId="3273"/>
    <cellStyle name="백_조형물 내역서(원본)_대청호 내역서-4.9억%(그라비스 수정)" xfId="3274"/>
    <cellStyle name="백_조형물 내역서(원본)_보도블럭-1" xfId="3275"/>
    <cellStyle name="백_조형물 내역서(원본)_위천천 내역서" xfId="3276"/>
    <cellStyle name="백_조형물 내역서(원본)_전호대교-내역서(교량)-수정" xfId="3277"/>
    <cellStyle name="백_조형물 내역서(원본)_하늘도시" xfId="3278"/>
    <cellStyle name="백_조형물 내역서(원본)_하천 내역서" xfId="3279"/>
    <cellStyle name="백_함안지구2005(여수토)실형고(수정1)" xfId="11846"/>
    <cellStyle name="백_함안지구2005(여수토)실형고(수정1)_덕실지구2005(여수토)실형고" xfId="11847"/>
    <cellStyle name="백_함안지구2005(여수토)실형고(수정1)_함안지구2005(여수토)실형고(수정2)" xfId="11848"/>
    <cellStyle name="백분율 [0]" xfId="3280"/>
    <cellStyle name="백분율 [0] 2" xfId="6020"/>
    <cellStyle name="백분율 [0] 2 2" xfId="11300"/>
    <cellStyle name="백분율 [1]" xfId="3281"/>
    <cellStyle name="백분율 [2]" xfId="3282"/>
    <cellStyle name="백분율 10" xfId="3283"/>
    <cellStyle name="백분율 10 2" xfId="6587"/>
    <cellStyle name="백분율 11" xfId="3284"/>
    <cellStyle name="백분율 12" xfId="3285"/>
    <cellStyle name="백분율 12 2" xfId="3286"/>
    <cellStyle name="백분율 13" xfId="3287"/>
    <cellStyle name="백분율 13 2" xfId="3288"/>
    <cellStyle name="백분율 14" xfId="3289"/>
    <cellStyle name="백분율 14 2" xfId="3290"/>
    <cellStyle name="백분율 15" xfId="3291"/>
    <cellStyle name="백분율 15 2" xfId="3292"/>
    <cellStyle name="백분율 16" xfId="3293"/>
    <cellStyle name="백분율 16 2" xfId="3294"/>
    <cellStyle name="백분율 17" xfId="3295"/>
    <cellStyle name="백분율 17 2" xfId="3296"/>
    <cellStyle name="백분율 18" xfId="3297"/>
    <cellStyle name="백분율 18 2" xfId="3298"/>
    <cellStyle name="백분율 19" xfId="3299"/>
    <cellStyle name="백분율 19 2" xfId="3300"/>
    <cellStyle name="백분율 2" xfId="3301"/>
    <cellStyle name="백분율 2 2" xfId="3302"/>
    <cellStyle name="백분율 2 2 2" xfId="3303"/>
    <cellStyle name="백분율 2 3" xfId="3304"/>
    <cellStyle name="백분율 2 4" xfId="6021"/>
    <cellStyle name="백분율 20" xfId="3305"/>
    <cellStyle name="백분율 20 2" xfId="3306"/>
    <cellStyle name="백분율 21" xfId="3307"/>
    <cellStyle name="백분율 21 2" xfId="3308"/>
    <cellStyle name="백분율 22" xfId="3309"/>
    <cellStyle name="백분율 22 2" xfId="3310"/>
    <cellStyle name="백분율 23" xfId="3311"/>
    <cellStyle name="백분율 23 2" xfId="3312"/>
    <cellStyle name="백분율 24" xfId="3313"/>
    <cellStyle name="백분율 24 2" xfId="3314"/>
    <cellStyle name="백분율 25" xfId="3315"/>
    <cellStyle name="백분율 25 2" xfId="3316"/>
    <cellStyle name="백분율 26" xfId="3317"/>
    <cellStyle name="백분율 26 2" xfId="3318"/>
    <cellStyle name="백분율 27" xfId="3319"/>
    <cellStyle name="백분율 27 2" xfId="3320"/>
    <cellStyle name="백분율 28" xfId="3321"/>
    <cellStyle name="백분율 28 2" xfId="3322"/>
    <cellStyle name="백분율 29" xfId="3323"/>
    <cellStyle name="백분율 29 2" xfId="3324"/>
    <cellStyle name="백분율 3" xfId="3325"/>
    <cellStyle name="백분율 3 2" xfId="6588"/>
    <cellStyle name="백분율 3 3" xfId="6022"/>
    <cellStyle name="백분율 30" xfId="3326"/>
    <cellStyle name="백분율 30 2" xfId="3327"/>
    <cellStyle name="백분율 31" xfId="3328"/>
    <cellStyle name="백분율 31 2" xfId="3329"/>
    <cellStyle name="백분율 32" xfId="3330"/>
    <cellStyle name="백분율 32 2" xfId="3331"/>
    <cellStyle name="백분율 33" xfId="3332"/>
    <cellStyle name="백분율 33 2" xfId="3333"/>
    <cellStyle name="백분율 34" xfId="3334"/>
    <cellStyle name="백분율 34 2" xfId="3335"/>
    <cellStyle name="백분율 35" xfId="3336"/>
    <cellStyle name="백분율 35 2" xfId="3337"/>
    <cellStyle name="백분율 36" xfId="3338"/>
    <cellStyle name="백분율 36 2" xfId="3339"/>
    <cellStyle name="백분율 37" xfId="3340"/>
    <cellStyle name="백분율 37 2" xfId="3341"/>
    <cellStyle name="백분율 38" xfId="3342"/>
    <cellStyle name="백분율 38 2" xfId="3343"/>
    <cellStyle name="백분율 39" xfId="3344"/>
    <cellStyle name="백분율 39 2" xfId="3345"/>
    <cellStyle name="백분율 4" xfId="3346"/>
    <cellStyle name="백분율 4 2" xfId="6589"/>
    <cellStyle name="백분율 4 3" xfId="6023"/>
    <cellStyle name="백분율 40" xfId="3347"/>
    <cellStyle name="백분율 40 2" xfId="3348"/>
    <cellStyle name="백분율 41" xfId="3349"/>
    <cellStyle name="백분율 41 2" xfId="3350"/>
    <cellStyle name="백분율 42" xfId="3351"/>
    <cellStyle name="백분율 42 2" xfId="3352"/>
    <cellStyle name="백분율 43" xfId="3353"/>
    <cellStyle name="백분율 43 2" xfId="3354"/>
    <cellStyle name="백분율 44" xfId="3355"/>
    <cellStyle name="백분율 44 2" xfId="3356"/>
    <cellStyle name="백분율 45" xfId="3357"/>
    <cellStyle name="백분율 45 2" xfId="3358"/>
    <cellStyle name="백분율 46" xfId="3359"/>
    <cellStyle name="백분율 46 2" xfId="3360"/>
    <cellStyle name="백분율 47" xfId="3361"/>
    <cellStyle name="백분율 47 2" xfId="3362"/>
    <cellStyle name="백분율 48" xfId="3363"/>
    <cellStyle name="백분율 48 2" xfId="3364"/>
    <cellStyle name="백분율 49" xfId="3365"/>
    <cellStyle name="백분율 49 2" xfId="3366"/>
    <cellStyle name="백분율 5" xfId="3367"/>
    <cellStyle name="백분율 5 2" xfId="6590"/>
    <cellStyle name="백분율 5 3" xfId="6024"/>
    <cellStyle name="백분율 50" xfId="3368"/>
    <cellStyle name="백분율 50 2" xfId="3369"/>
    <cellStyle name="백분율 51" xfId="3370"/>
    <cellStyle name="백분율 51 2" xfId="3371"/>
    <cellStyle name="백분율 52" xfId="3372"/>
    <cellStyle name="백분율 52 2" xfId="3373"/>
    <cellStyle name="백분율 53" xfId="3374"/>
    <cellStyle name="백분율 53 2" xfId="3375"/>
    <cellStyle name="백분율 54" xfId="3376"/>
    <cellStyle name="백분율 54 2" xfId="3377"/>
    <cellStyle name="백분율 55" xfId="3378"/>
    <cellStyle name="백분율 55 2" xfId="3379"/>
    <cellStyle name="백분율 56" xfId="3380"/>
    <cellStyle name="백분율 56 2" xfId="3381"/>
    <cellStyle name="백분율 57" xfId="3382"/>
    <cellStyle name="백분율 57 2" xfId="3383"/>
    <cellStyle name="백분율 58" xfId="3384"/>
    <cellStyle name="백분율 58 2" xfId="3385"/>
    <cellStyle name="백분율 59" xfId="3386"/>
    <cellStyle name="백분율 59 2" xfId="3387"/>
    <cellStyle name="백분율 6" xfId="3388"/>
    <cellStyle name="백분율 6 2" xfId="6591"/>
    <cellStyle name="백분율 6 3" xfId="6025"/>
    <cellStyle name="백분율 60" xfId="3389"/>
    <cellStyle name="백분율 60 2" xfId="3390"/>
    <cellStyle name="백분율 61" xfId="3391"/>
    <cellStyle name="백분율 61 2" xfId="3392"/>
    <cellStyle name="백분율 62" xfId="3393"/>
    <cellStyle name="백분율 62 2" xfId="3394"/>
    <cellStyle name="백분율 63" xfId="3395"/>
    <cellStyle name="백분율 63 2" xfId="3396"/>
    <cellStyle name="백분율 64" xfId="3397"/>
    <cellStyle name="백분율 64 2" xfId="3398"/>
    <cellStyle name="백분율 65" xfId="3399"/>
    <cellStyle name="백분율 65 2" xfId="3400"/>
    <cellStyle name="백분율 66" xfId="3401"/>
    <cellStyle name="백분율 66 2" xfId="3402"/>
    <cellStyle name="백분율 67" xfId="3403"/>
    <cellStyle name="백분율 67 2" xfId="3404"/>
    <cellStyle name="백분율 7" xfId="3405"/>
    <cellStyle name="백분율 7 2" xfId="6592"/>
    <cellStyle name="백분율 7 3" xfId="6026"/>
    <cellStyle name="백분율 8" xfId="3406"/>
    <cellStyle name="백분율 8 2" xfId="6593"/>
    <cellStyle name="백분율 8 3" xfId="6027"/>
    <cellStyle name="백분율 9" xfId="3407"/>
    <cellStyle name="백분율 9 2" xfId="6594"/>
    <cellStyle name="백분율 9 3" xfId="6028"/>
    <cellStyle name="백분율［△1］" xfId="10429"/>
    <cellStyle name="백분율［△1］ 2" xfId="10430"/>
    <cellStyle name="백분율［△2］" xfId="10431"/>
    <cellStyle name="백분율［△2］ 2" xfId="10432"/>
    <cellStyle name="병합 후 가운데 맞춤" xfId="3408"/>
    <cellStyle name="병합 후 가운데 정열" xfId="3409"/>
    <cellStyle name="보통 2" xfId="6029"/>
    <cellStyle name="보통 3" xfId="11849"/>
    <cellStyle name="보통 4" xfId="11850"/>
    <cellStyle name="보통 5" xfId="11851"/>
    <cellStyle name="보통 6" xfId="11852"/>
    <cellStyle name="보통 7" xfId="11853"/>
    <cellStyle name="보통 8" xfId="11854"/>
    <cellStyle name="분수" xfId="3410"/>
    <cellStyle name="분수 2" xfId="10433"/>
    <cellStyle name="뷭?" xfId="3411"/>
    <cellStyle name="뷭? 2" xfId="10434"/>
    <cellStyle name="뷭? 3" xfId="10435"/>
    <cellStyle name="뷭?_설계내역서" xfId="10436"/>
    <cellStyle name="빨강" xfId="6030"/>
    <cellStyle name="常规_cs802" xfId="6031"/>
    <cellStyle name="선택영역" xfId="11855"/>
    <cellStyle name="선택영역 가운데" xfId="11856"/>
    <cellStyle name="선택영역_토공수량" xfId="11857"/>
    <cellStyle name="선택영역의 가운데" xfId="11858"/>
    <cellStyle name="선택영역의 가운데로" xfId="3412"/>
    <cellStyle name="선택영역의 가운데로 2" xfId="10437"/>
    <cellStyle name="선택영영" xfId="11859"/>
    <cellStyle name="설계서" xfId="3413"/>
    <cellStyle name="설계서-내용" xfId="3414"/>
    <cellStyle name="설계서-내용 2" xfId="10438"/>
    <cellStyle name="설계서-내용 2 2" xfId="11301"/>
    <cellStyle name="설계서-내용 2 2 10" xfId="14230"/>
    <cellStyle name="설계서-내용 2 2 11" xfId="16954"/>
    <cellStyle name="설계서-내용 2 2 11 2" xfId="29729"/>
    <cellStyle name="설계서-내용 2 2 12" xfId="22956"/>
    <cellStyle name="설계서-내용 2 2 12 2" xfId="35390"/>
    <cellStyle name="설계서-내용 2 2 13" xfId="21204"/>
    <cellStyle name="설계서-내용 2 2 13 2" xfId="33641"/>
    <cellStyle name="설계서-내용 2 2 14" xfId="18541"/>
    <cellStyle name="설계서-내용 2 2 14 2" xfId="31246"/>
    <cellStyle name="설계서-내용 2 2 15" xfId="22386"/>
    <cellStyle name="설계서-내용 2 2 15 2" xfId="34820"/>
    <cellStyle name="설계서-내용 2 2 16" xfId="18318"/>
    <cellStyle name="설계서-내용 2 2 16 2" xfId="31024"/>
    <cellStyle name="설계서-내용 2 2 17" xfId="24138"/>
    <cellStyle name="설계서-내용 2 2 17 2" xfId="36569"/>
    <cellStyle name="설계서-내용 2 2 18" xfId="19695"/>
    <cellStyle name="설계서-내용 2 2 18 2" xfId="32149"/>
    <cellStyle name="설계서-내용 2 2 19" xfId="24220"/>
    <cellStyle name="설계서-내용 2 2 19 2" xfId="36651"/>
    <cellStyle name="설계서-내용 2 2 2" xfId="16479"/>
    <cellStyle name="설계서-내용 2 2 2 2" xfId="29255"/>
    <cellStyle name="설계서-내용 2 2 20" xfId="19217"/>
    <cellStyle name="설계서-내용 2 2 20 2" xfId="31872"/>
    <cellStyle name="설계서-내용 2 2 21" xfId="18866"/>
    <cellStyle name="설계서-내용 2 2 21 2" xfId="31571"/>
    <cellStyle name="설계서-내용 2 2 22" xfId="18250"/>
    <cellStyle name="설계서-내용 2 2 22 2" xfId="30957"/>
    <cellStyle name="설계서-내용 2 2 23" xfId="18621"/>
    <cellStyle name="설계서-내용 2 2 23 2" xfId="31326"/>
    <cellStyle name="설계서-내용 2 2 24" xfId="25186"/>
    <cellStyle name="설계서-내용 2 2 3" xfId="16577"/>
    <cellStyle name="설계서-내용 2 2 3 2" xfId="29353"/>
    <cellStyle name="설계서-내용 2 2 4" xfId="14336"/>
    <cellStyle name="설계서-내용 2 2 4 2" xfId="27169"/>
    <cellStyle name="설계서-내용 2 2 5" xfId="17290"/>
    <cellStyle name="설계서-내용 2 2 5 2" xfId="30019"/>
    <cellStyle name="설계서-내용 2 2 6" xfId="12733"/>
    <cellStyle name="설계서-내용 2 2 6 2" xfId="25610"/>
    <cellStyle name="설계서-내용 2 2 7" xfId="12963"/>
    <cellStyle name="설계서-내용 2 2 7 2" xfId="25838"/>
    <cellStyle name="설계서-내용 2 2 8" xfId="14855"/>
    <cellStyle name="설계서-내용 2 2 8 2" xfId="27678"/>
    <cellStyle name="설계서-내용 2 2 9" xfId="14300"/>
    <cellStyle name="설계서-내용 2 2 9 2" xfId="27133"/>
    <cellStyle name="설계서-내용 3" xfId="10439"/>
    <cellStyle name="설계서-내용 3 2" xfId="11302"/>
    <cellStyle name="설계서-내용 3 2 10" xfId="16035"/>
    <cellStyle name="설계서-내용 3 2 11" xfId="14607"/>
    <cellStyle name="설계서-내용 3 2 11 2" xfId="27433"/>
    <cellStyle name="설계서-내용 3 2 12" xfId="22957"/>
    <cellStyle name="설계서-내용 3 2 12 2" xfId="35391"/>
    <cellStyle name="설계서-내용 3 2 13" xfId="21203"/>
    <cellStyle name="설계서-내용 3 2 13 2" xfId="33640"/>
    <cellStyle name="설계서-내용 3 2 14" xfId="18542"/>
    <cellStyle name="설계서-내용 3 2 14 2" xfId="31247"/>
    <cellStyle name="설계서-내용 3 2 15" xfId="19209"/>
    <cellStyle name="설계서-내용 3 2 15 2" xfId="31864"/>
    <cellStyle name="설계서-내용 3 2 16" xfId="18917"/>
    <cellStyle name="설계서-내용 3 2 16 2" xfId="31622"/>
    <cellStyle name="설계서-내용 3 2 17" xfId="24137"/>
    <cellStyle name="설계서-내용 3 2 17 2" xfId="36568"/>
    <cellStyle name="설계서-내용 3 2 18" xfId="23483"/>
    <cellStyle name="설계서-내용 3 2 18 2" xfId="35914"/>
    <cellStyle name="설계서-내용 3 2 19" xfId="23040"/>
    <cellStyle name="설계서-내용 3 2 19 2" xfId="35473"/>
    <cellStyle name="설계서-내용 3 2 2" xfId="16480"/>
    <cellStyle name="설계서-내용 3 2 2 2" xfId="29256"/>
    <cellStyle name="설계서-내용 3 2 20" xfId="19246"/>
    <cellStyle name="설계서-내용 3 2 20 2" xfId="31901"/>
    <cellStyle name="설계서-내용 3 2 21" xfId="24425"/>
    <cellStyle name="설계서-내용 3 2 21 2" xfId="36856"/>
    <cellStyle name="설계서-내용 3 2 22" xfId="20860"/>
    <cellStyle name="설계서-내용 3 2 22 2" xfId="33297"/>
    <cellStyle name="설계서-내용 3 2 23" xfId="23035"/>
    <cellStyle name="설계서-내용 3 2 23 2" xfId="35468"/>
    <cellStyle name="설계서-내용 3 2 24" xfId="25187"/>
    <cellStyle name="설계서-내용 3 2 3" xfId="15090"/>
    <cellStyle name="설계서-내용 3 2 3 2" xfId="27909"/>
    <cellStyle name="설계서-내용 3 2 4" xfId="14137"/>
    <cellStyle name="설계서-내용 3 2 4 2" xfId="26985"/>
    <cellStyle name="설계서-내용 3 2 5" xfId="17289"/>
    <cellStyle name="설계서-내용 3 2 5 2" xfId="30018"/>
    <cellStyle name="설계서-내용 3 2 6" xfId="14670"/>
    <cellStyle name="설계서-내용 3 2 6 2" xfId="27496"/>
    <cellStyle name="설계서-내용 3 2 7" xfId="16598"/>
    <cellStyle name="설계서-내용 3 2 7 2" xfId="29374"/>
    <cellStyle name="설계서-내용 3 2 8" xfId="14572"/>
    <cellStyle name="설계서-내용 3 2 8 2" xfId="27398"/>
    <cellStyle name="설계서-내용 3 2 9" xfId="14266"/>
    <cellStyle name="설계서-내용 3 2 9 2" xfId="27101"/>
    <cellStyle name="설계서-내용 4" xfId="10440"/>
    <cellStyle name="설계서-내용 4 2" xfId="11303"/>
    <cellStyle name="설계서-내용 4 2 10" xfId="14264"/>
    <cellStyle name="설계서-내용 4 2 11" xfId="14258"/>
    <cellStyle name="설계서-내용 4 2 11 2" xfId="27094"/>
    <cellStyle name="설계서-내용 4 2 12" xfId="22958"/>
    <cellStyle name="설계서-내용 4 2 12 2" xfId="35392"/>
    <cellStyle name="설계서-내용 4 2 13" xfId="21202"/>
    <cellStyle name="설계서-내용 4 2 13 2" xfId="33639"/>
    <cellStyle name="설계서-내용 4 2 14" xfId="18543"/>
    <cellStyle name="설계서-내용 4 2 14 2" xfId="31248"/>
    <cellStyle name="설계서-내용 4 2 15" xfId="19288"/>
    <cellStyle name="설계서-내용 4 2 15 2" xfId="31941"/>
    <cellStyle name="설계서-내용 4 2 16" xfId="18319"/>
    <cellStyle name="설계서-내용 4 2 16 2" xfId="31025"/>
    <cellStyle name="설계서-내용 4 2 17" xfId="24136"/>
    <cellStyle name="설계서-내용 4 2 17 2" xfId="36567"/>
    <cellStyle name="설계서-내용 4 2 18" xfId="18938"/>
    <cellStyle name="설계서-내용 4 2 18 2" xfId="31643"/>
    <cellStyle name="설계서-내용 4 2 19" xfId="24219"/>
    <cellStyle name="설계서-내용 4 2 19 2" xfId="36650"/>
    <cellStyle name="설계서-내용 4 2 2" xfId="16481"/>
    <cellStyle name="설계서-내용 4 2 2 2" xfId="29257"/>
    <cellStyle name="설계서-내용 4 2 20" xfId="23712"/>
    <cellStyle name="설계서-내용 4 2 20 2" xfId="36143"/>
    <cellStyle name="설계서-내용 4 2 21" xfId="24029"/>
    <cellStyle name="설계서-내용 4 2 21 2" xfId="36460"/>
    <cellStyle name="설계서-내용 4 2 22" xfId="21695"/>
    <cellStyle name="설계서-내용 4 2 22 2" xfId="34132"/>
    <cellStyle name="설계서-내용 4 2 23" xfId="23644"/>
    <cellStyle name="설계서-내용 4 2 23 2" xfId="36075"/>
    <cellStyle name="설계서-내용 4 2 24" xfId="25188"/>
    <cellStyle name="설계서-내용 4 2 3" xfId="15089"/>
    <cellStyle name="설계서-내용 4 2 3 2" xfId="27908"/>
    <cellStyle name="설계서-내용 4 2 4" xfId="14335"/>
    <cellStyle name="설계서-내용 4 2 4 2" xfId="27168"/>
    <cellStyle name="설계서-내용 4 2 5" xfId="17288"/>
    <cellStyle name="설계서-내용 4 2 5 2" xfId="30017"/>
    <cellStyle name="설계서-내용 4 2 6" xfId="15222"/>
    <cellStyle name="설계서-내용 4 2 6 2" xfId="28040"/>
    <cellStyle name="설계서-내용 4 2 7" xfId="12962"/>
    <cellStyle name="설계서-내용 4 2 7 2" xfId="25837"/>
    <cellStyle name="설계서-내용 4 2 8" xfId="14856"/>
    <cellStyle name="설계서-내용 4 2 8 2" xfId="27679"/>
    <cellStyle name="설계서-내용 4 2 9" xfId="15667"/>
    <cellStyle name="설계서-내용 4 2 9 2" xfId="28467"/>
    <cellStyle name="설계서-내용 5" xfId="10441"/>
    <cellStyle name="설계서-내용 5 2" xfId="11304"/>
    <cellStyle name="설계서-내용 5 2 10" xfId="15427"/>
    <cellStyle name="설계서-내용 5 2 11" xfId="13169"/>
    <cellStyle name="설계서-내용 5 2 11 2" xfId="26037"/>
    <cellStyle name="설계서-내용 5 2 12" xfId="22959"/>
    <cellStyle name="설계서-내용 5 2 12 2" xfId="35393"/>
    <cellStyle name="설계서-내용 5 2 13" xfId="21201"/>
    <cellStyle name="설계서-내용 5 2 13 2" xfId="33638"/>
    <cellStyle name="설계서-내용 5 2 14" xfId="18544"/>
    <cellStyle name="설계서-내용 5 2 14 2" xfId="31249"/>
    <cellStyle name="설계서-내용 5 2 15" xfId="19210"/>
    <cellStyle name="설계서-내용 5 2 15 2" xfId="31865"/>
    <cellStyle name="설계서-내용 5 2 16" xfId="18918"/>
    <cellStyle name="설계서-내용 5 2 16 2" xfId="31623"/>
    <cellStyle name="설계서-내용 5 2 17" xfId="24135"/>
    <cellStyle name="설계서-내용 5 2 17 2" xfId="36566"/>
    <cellStyle name="설계서-내용 5 2 18" xfId="19068"/>
    <cellStyle name="설계서-내용 5 2 18 2" xfId="31773"/>
    <cellStyle name="설계서-내용 5 2 19" xfId="23041"/>
    <cellStyle name="설계서-내용 5 2 19 2" xfId="35474"/>
    <cellStyle name="설계서-내용 5 2 2" xfId="16482"/>
    <cellStyle name="설계서-내용 5 2 2 2" xfId="29258"/>
    <cellStyle name="설계서-내용 5 2 20" xfId="23725"/>
    <cellStyle name="설계서-내용 5 2 20 2" xfId="36156"/>
    <cellStyle name="설계서-내용 5 2 21" xfId="24424"/>
    <cellStyle name="설계서-내용 5 2 21 2" xfId="36855"/>
    <cellStyle name="설계서-내용 5 2 22" xfId="20859"/>
    <cellStyle name="설계서-내용 5 2 22 2" xfId="33296"/>
    <cellStyle name="설계서-내용 5 2 23" xfId="23743"/>
    <cellStyle name="설계서-내용 5 2 23 2" xfId="36174"/>
    <cellStyle name="설계서-내용 5 2 24" xfId="25189"/>
    <cellStyle name="설계서-내용 5 2 3" xfId="15088"/>
    <cellStyle name="설계서-내용 5 2 3 2" xfId="27907"/>
    <cellStyle name="설계서-내용 5 2 4" xfId="14136"/>
    <cellStyle name="설계서-내용 5 2 4 2" xfId="26984"/>
    <cellStyle name="설계서-내용 5 2 5" xfId="17287"/>
    <cellStyle name="설계서-내용 5 2 5 2" xfId="30016"/>
    <cellStyle name="설계서-내용 5 2 6" xfId="14671"/>
    <cellStyle name="설계서-내용 5 2 6 2" xfId="27497"/>
    <cellStyle name="설계서-내용 5 2 7" xfId="15592"/>
    <cellStyle name="설계서-내용 5 2 7 2" xfId="28401"/>
    <cellStyle name="설계서-내용 5 2 8" xfId="14048"/>
    <cellStyle name="설계서-내용 5 2 8 2" xfId="26897"/>
    <cellStyle name="설계서-내용 5 2 9" xfId="14887"/>
    <cellStyle name="설계서-내용 5 2 9 2" xfId="27708"/>
    <cellStyle name="설계서-내용 6" xfId="10442"/>
    <cellStyle name="설계서-내용 6 2" xfId="11305"/>
    <cellStyle name="설계서-내용 6 2 10" xfId="13048"/>
    <cellStyle name="설계서-내용 6 2 11" xfId="16921"/>
    <cellStyle name="설계서-내용 6 2 11 2" xfId="29696"/>
    <cellStyle name="설계서-내용 6 2 12" xfId="22960"/>
    <cellStyle name="설계서-내용 6 2 12 2" xfId="35394"/>
    <cellStyle name="설계서-내용 6 2 13" xfId="21200"/>
    <cellStyle name="설계서-내용 6 2 13 2" xfId="33637"/>
    <cellStyle name="설계서-내용 6 2 14" xfId="18545"/>
    <cellStyle name="설계서-내용 6 2 14 2" xfId="31250"/>
    <cellStyle name="설계서-내용 6 2 15" xfId="22387"/>
    <cellStyle name="설계서-내용 6 2 15 2" xfId="34821"/>
    <cellStyle name="설계서-내용 6 2 16" xfId="22275"/>
    <cellStyle name="설계서-내용 6 2 16 2" xfId="34710"/>
    <cellStyle name="설계서-내용 6 2 17" xfId="24134"/>
    <cellStyle name="설계서-내용 6 2 17 2" xfId="36565"/>
    <cellStyle name="설계서-내용 6 2 18" xfId="21168"/>
    <cellStyle name="설계서-내용 6 2 18 2" xfId="33605"/>
    <cellStyle name="설계서-내용 6 2 19" xfId="22460"/>
    <cellStyle name="설계서-내용 6 2 19 2" xfId="34894"/>
    <cellStyle name="설계서-내용 6 2 2" xfId="16483"/>
    <cellStyle name="설계서-내용 6 2 2 2" xfId="29259"/>
    <cellStyle name="설계서-내용 6 2 20" xfId="19291"/>
    <cellStyle name="설계서-내용 6 2 20 2" xfId="31944"/>
    <cellStyle name="설계서-내용 6 2 21" xfId="22447"/>
    <cellStyle name="설계서-내용 6 2 21 2" xfId="34881"/>
    <cellStyle name="설계서-내용 6 2 22" xfId="20062"/>
    <cellStyle name="설계서-내용 6 2 22 2" xfId="32508"/>
    <cellStyle name="설계서-내용 6 2 23" xfId="23429"/>
    <cellStyle name="설계서-내용 6 2 23 2" xfId="35860"/>
    <cellStyle name="설계서-내용 6 2 24" xfId="25190"/>
    <cellStyle name="설계서-내용 6 2 3" xfId="15087"/>
    <cellStyle name="설계서-내용 6 2 3 2" xfId="27906"/>
    <cellStyle name="설계서-내용 6 2 4" xfId="14334"/>
    <cellStyle name="설계서-내용 6 2 4 2" xfId="27167"/>
    <cellStyle name="설계서-내용 6 2 5" xfId="17286"/>
    <cellStyle name="설계서-내용 6 2 5 2" xfId="30015"/>
    <cellStyle name="설계서-내용 6 2 6" xfId="12734"/>
    <cellStyle name="설계서-내용 6 2 6 2" xfId="25611"/>
    <cellStyle name="설계서-내용 6 2 7" xfId="12961"/>
    <cellStyle name="설계서-내용 6 2 7 2" xfId="25836"/>
    <cellStyle name="설계서-내용 6 2 8" xfId="16500"/>
    <cellStyle name="설계서-내용 6 2 8 2" xfId="29276"/>
    <cellStyle name="설계서-내용 6 2 9" xfId="14017"/>
    <cellStyle name="설계서-내용 6 2 9 2" xfId="26868"/>
    <cellStyle name="설계서-내용 7" xfId="10443"/>
    <cellStyle name="설계서-내용 7 2" xfId="11306"/>
    <cellStyle name="설계서-내용 7 2 10" xfId="16036"/>
    <cellStyle name="설계서-내용 7 2 11" xfId="14606"/>
    <cellStyle name="설계서-내용 7 2 11 2" xfId="27432"/>
    <cellStyle name="설계서-내용 7 2 12" xfId="22961"/>
    <cellStyle name="설계서-내용 7 2 12 2" xfId="35395"/>
    <cellStyle name="설계서-내용 7 2 13" xfId="21199"/>
    <cellStyle name="설계서-내용 7 2 13 2" xfId="33636"/>
    <cellStyle name="설계서-내용 7 2 14" xfId="18546"/>
    <cellStyle name="설계서-내용 7 2 14 2" xfId="31251"/>
    <cellStyle name="설계서-내용 7 2 15" xfId="19211"/>
    <cellStyle name="설계서-내용 7 2 15 2" xfId="31866"/>
    <cellStyle name="설계서-내용 7 2 16" xfId="18919"/>
    <cellStyle name="설계서-내용 7 2 16 2" xfId="31624"/>
    <cellStyle name="설계서-내용 7 2 17" xfId="24133"/>
    <cellStyle name="설계서-내용 7 2 17 2" xfId="36564"/>
    <cellStyle name="설계서-내용 7 2 18" xfId="20884"/>
    <cellStyle name="설계서-내용 7 2 18 2" xfId="33321"/>
    <cellStyle name="설계서-내용 7 2 19" xfId="18889"/>
    <cellStyle name="설계서-내용 7 2 19 2" xfId="31594"/>
    <cellStyle name="설계서-내용 7 2 2" xfId="16484"/>
    <cellStyle name="설계서-내용 7 2 2 2" xfId="29260"/>
    <cellStyle name="설계서-내용 7 2 20" xfId="19870"/>
    <cellStyle name="설계서-내용 7 2 20 2" xfId="32320"/>
    <cellStyle name="설계서-내용 7 2 21" xfId="24123"/>
    <cellStyle name="설계서-내용 7 2 21 2" xfId="36554"/>
    <cellStyle name="설계서-내용 7 2 22" xfId="20858"/>
    <cellStyle name="설계서-내용 7 2 22 2" xfId="33295"/>
    <cellStyle name="설계서-내용 7 2 23" xfId="18438"/>
    <cellStyle name="설계서-내용 7 2 23 2" xfId="31143"/>
    <cellStyle name="설계서-내용 7 2 24" xfId="25191"/>
    <cellStyle name="설계서-내용 7 2 3" xfId="15086"/>
    <cellStyle name="설계서-내용 7 2 3 2" xfId="27905"/>
    <cellStyle name="설계서-내용 7 2 4" xfId="14135"/>
    <cellStyle name="설계서-내용 7 2 4 2" xfId="26983"/>
    <cellStyle name="설계서-내용 7 2 5" xfId="17285"/>
    <cellStyle name="설계서-내용 7 2 5 2" xfId="30014"/>
    <cellStyle name="설계서-내용 7 2 6" xfId="13950"/>
    <cellStyle name="설계서-내용 7 2 6 2" xfId="26808"/>
    <cellStyle name="설계서-내용 7 2 7" xfId="12445"/>
    <cellStyle name="설계서-내용 7 2 7 2" xfId="25325"/>
    <cellStyle name="설계서-내용 7 2 8" xfId="14447"/>
    <cellStyle name="설계서-내용 7 2 8 2" xfId="27279"/>
    <cellStyle name="설계서-내용 7 2 9" xfId="17933"/>
    <cellStyle name="설계서-내용 7 2 9 2" xfId="30645"/>
    <cellStyle name="설계서-내용 8" xfId="10928"/>
    <cellStyle name="설계서-내용 8 10" xfId="18027"/>
    <cellStyle name="설계서-내용 8 11" xfId="14584"/>
    <cellStyle name="설계서-내용 8 11 2" xfId="27410"/>
    <cellStyle name="설계서-내용 8 12" xfId="22654"/>
    <cellStyle name="설계서-내용 8 12 2" xfId="35088"/>
    <cellStyle name="설계서-내용 8 13" xfId="21509"/>
    <cellStyle name="설계서-내용 8 13 2" xfId="33946"/>
    <cellStyle name="설계서-내용 8 14" xfId="18355"/>
    <cellStyle name="설계서-내용 8 14 2" xfId="31061"/>
    <cellStyle name="설계서-내용 8 15" xfId="22233"/>
    <cellStyle name="설계서-내용 8 15 2" xfId="34668"/>
    <cellStyle name="설계서-내용 8 16" xfId="22142"/>
    <cellStyle name="설계서-내용 8 16 2" xfId="34578"/>
    <cellStyle name="설계서-내용 8 17" xfId="20050"/>
    <cellStyle name="설계서-내용 8 17 2" xfId="32496"/>
    <cellStyle name="설계서-내용 8 18" xfId="22324"/>
    <cellStyle name="설계서-내용 8 18 2" xfId="34758"/>
    <cellStyle name="설계서-내용 8 19" xfId="23403"/>
    <cellStyle name="설계서-내용 8 19 2" xfId="35834"/>
    <cellStyle name="설계서-내용 8 2" xfId="16194"/>
    <cellStyle name="설계서-내용 8 2 2" xfId="28970"/>
    <cellStyle name="설계서-내용 8 20" xfId="23204"/>
    <cellStyle name="설계서-내용 8 20 2" xfId="35637"/>
    <cellStyle name="설계서-내용 8 21" xfId="19722"/>
    <cellStyle name="설계서-내용 8 21 2" xfId="32175"/>
    <cellStyle name="설계서-내용 8 22" xfId="20114"/>
    <cellStyle name="설계서-내용 8 22 2" xfId="32560"/>
    <cellStyle name="설계서-내용 8 23" xfId="21984"/>
    <cellStyle name="설계서-내용 8 23 2" xfId="34421"/>
    <cellStyle name="설계서-내용 8 24" xfId="25111"/>
    <cellStyle name="설계서-내용 8 3" xfId="15259"/>
    <cellStyle name="설계서-내용 8 3 2" xfId="28076"/>
    <cellStyle name="설계서-내용 8 4" xfId="17071"/>
    <cellStyle name="설계서-내용 8 4 2" xfId="29807"/>
    <cellStyle name="설계서-내용 8 5" xfId="12809"/>
    <cellStyle name="설계서-내용 8 5 2" xfId="25685"/>
    <cellStyle name="설계서-내용 8 6" xfId="12863"/>
    <cellStyle name="설계서-내용 8 6 2" xfId="25739"/>
    <cellStyle name="설계서-내용 8 7" xfId="13054"/>
    <cellStyle name="설계서-내용 8 7 2" xfId="25923"/>
    <cellStyle name="설계서-내용 8 8" xfId="14850"/>
    <cellStyle name="설계서-내용 8 8 2" xfId="27673"/>
    <cellStyle name="설계서-내용 8 9" xfId="15674"/>
    <cellStyle name="설계서-내용 8 9 2" xfId="28474"/>
    <cellStyle name="설계서-내용-소수점" xfId="3415"/>
    <cellStyle name="설계서-내용-소수점 2" xfId="10444"/>
    <cellStyle name="설계서-내용-소수점 2 2" xfId="11307"/>
    <cellStyle name="설계서-내용-소수점 2 2 10" xfId="14274"/>
    <cellStyle name="설계서-내용-소수점 2 2 11" xfId="17115"/>
    <cellStyle name="설계서-내용-소수점 2 2 11 2" xfId="29849"/>
    <cellStyle name="설계서-내용-소수점 2 2 12" xfId="22962"/>
    <cellStyle name="설계서-내용-소수점 2 2 12 2" xfId="35396"/>
    <cellStyle name="설계서-내용-소수점 2 2 13" xfId="21198"/>
    <cellStyle name="설계서-내용-소수점 2 2 13 2" xfId="33635"/>
    <cellStyle name="설계서-내용-소수점 2 2 14" xfId="18547"/>
    <cellStyle name="설계서-내용-소수점 2 2 14 2" xfId="31252"/>
    <cellStyle name="설계서-내용-소수점 2 2 15" xfId="19289"/>
    <cellStyle name="설계서-내용-소수점 2 2 15 2" xfId="31942"/>
    <cellStyle name="설계서-내용-소수점 2 2 16" xfId="21565"/>
    <cellStyle name="설계서-내용-소수점 2 2 16 2" xfId="34002"/>
    <cellStyle name="설계서-내용-소수점 2 2 17" xfId="24132"/>
    <cellStyle name="설계서-내용-소수점 2 2 17 2" xfId="36563"/>
    <cellStyle name="설계서-내용-소수점 2 2 18" xfId="19694"/>
    <cellStyle name="설계서-내용-소수점 2 2 18 2" xfId="32148"/>
    <cellStyle name="설계서-내용-소수점 2 2 19" xfId="23756"/>
    <cellStyle name="설계서-내용-소수점 2 2 19 2" xfId="36187"/>
    <cellStyle name="설계서-내용-소수점 2 2 2" xfId="16485"/>
    <cellStyle name="설계서-내용-소수점 2 2 2 2" xfId="29261"/>
    <cellStyle name="설계서-내용-소수점 2 2 20" xfId="23713"/>
    <cellStyle name="설계서-내용-소수점 2 2 20 2" xfId="36144"/>
    <cellStyle name="설계서-내용-소수점 2 2 21" xfId="24028"/>
    <cellStyle name="설계서-내용-소수점 2 2 21 2" xfId="36459"/>
    <cellStyle name="설계서-내용-소수점 2 2 22" xfId="19242"/>
    <cellStyle name="설계서-내용-소수점 2 2 22 2" xfId="31897"/>
    <cellStyle name="설계서-내용-소수점 2 2 23" xfId="24159"/>
    <cellStyle name="설계서-내용-소수점 2 2 23 2" xfId="36590"/>
    <cellStyle name="설계서-내용-소수점 2 2 24" xfId="25192"/>
    <cellStyle name="설계서-내용-소수점 2 2 3" xfId="15085"/>
    <cellStyle name="설계서-내용-소수점 2 2 3 2" xfId="27904"/>
    <cellStyle name="설계서-내용-소수점 2 2 4" xfId="14333"/>
    <cellStyle name="설계서-내용-소수점 2 2 4 2" xfId="27166"/>
    <cellStyle name="설계서-내용-소수점 2 2 5" xfId="17284"/>
    <cellStyle name="설계서-내용-소수점 2 2 5 2" xfId="30013"/>
    <cellStyle name="설계서-내용-소수점 2 2 6" xfId="15223"/>
    <cellStyle name="설계서-내용-소수점 2 2 6 2" xfId="28041"/>
    <cellStyle name="설계서-내용-소수점 2 2 7" xfId="17088"/>
    <cellStyle name="설계서-내용-소수점 2 2 7 2" xfId="29824"/>
    <cellStyle name="설계서-내용-소수점 2 2 8" xfId="16017"/>
    <cellStyle name="설계서-내용-소수점 2 2 8 2" xfId="28815"/>
    <cellStyle name="설계서-내용-소수점 2 2 9" xfId="15666"/>
    <cellStyle name="설계서-내용-소수점 2 2 9 2" xfId="28466"/>
    <cellStyle name="설계서-내용-소수점 3" xfId="10445"/>
    <cellStyle name="설계서-내용-소수점 3 2" xfId="11308"/>
    <cellStyle name="설계서-내용-소수점 3 2 10" xfId="15428"/>
    <cellStyle name="설계서-내용-소수점 3 2 11" xfId="17609"/>
    <cellStyle name="설계서-내용-소수점 3 2 11 2" xfId="30326"/>
    <cellStyle name="설계서-내용-소수점 3 2 12" xfId="22963"/>
    <cellStyle name="설계서-내용-소수점 3 2 12 2" xfId="35397"/>
    <cellStyle name="설계서-내용-소수점 3 2 13" xfId="21197"/>
    <cellStyle name="설계서-내용-소수점 3 2 13 2" xfId="33634"/>
    <cellStyle name="설계서-내용-소수점 3 2 14" xfId="18548"/>
    <cellStyle name="설계서-내용-소수점 3 2 14 2" xfId="31253"/>
    <cellStyle name="설계서-내용-소수점 3 2 15" xfId="19212"/>
    <cellStyle name="설계서-내용-소수점 3 2 15 2" xfId="31867"/>
    <cellStyle name="설계서-내용-소수점 3 2 16" xfId="18920"/>
    <cellStyle name="설계서-내용-소수점 3 2 16 2" xfId="31625"/>
    <cellStyle name="설계서-내용-소수점 3 2 17" xfId="23638"/>
    <cellStyle name="설계서-내용-소수점 3 2 17 2" xfId="36069"/>
    <cellStyle name="설계서-내용-소수점 3 2 18" xfId="23262"/>
    <cellStyle name="설계서-내용-소수점 3 2 18 2" xfId="35694"/>
    <cellStyle name="설계서-내용-소수점 3 2 19" xfId="19237"/>
    <cellStyle name="설계서-내용-소수점 3 2 19 2" xfId="31892"/>
    <cellStyle name="설계서-내용-소수점 3 2 2" xfId="16486"/>
    <cellStyle name="설계서-내용-소수점 3 2 2 2" xfId="29262"/>
    <cellStyle name="설계서-내용-소수점 3 2 20" xfId="20958"/>
    <cellStyle name="설계서-내용-소수점 3 2 20 2" xfId="33395"/>
    <cellStyle name="설계서-내용-소수점 3 2 21" xfId="20543"/>
    <cellStyle name="설계서-내용-소수점 3 2 21 2" xfId="32988"/>
    <cellStyle name="설계서-내용-소수점 3 2 22" xfId="21721"/>
    <cellStyle name="설계서-내용-소수점 3 2 22 2" xfId="34158"/>
    <cellStyle name="설계서-내용-소수점 3 2 23" xfId="23144"/>
    <cellStyle name="설계서-내용-소수점 3 2 23 2" xfId="35577"/>
    <cellStyle name="설계서-내용-소수점 3 2 24" xfId="25193"/>
    <cellStyle name="설계서-내용-소수점 3 2 3" xfId="15084"/>
    <cellStyle name="설계서-내용-소수점 3 2 3 2" xfId="27903"/>
    <cellStyle name="설계서-내용-소수점 3 2 4" xfId="14134"/>
    <cellStyle name="설계서-내용-소수점 3 2 4 2" xfId="26982"/>
    <cellStyle name="설계서-내용-소수점 3 2 5" xfId="17283"/>
    <cellStyle name="설계서-내용-소수점 3 2 5 2" xfId="30012"/>
    <cellStyle name="설계서-내용-소수점 3 2 6" xfId="13951"/>
    <cellStyle name="설계서-내용-소수점 3 2 6 2" xfId="26809"/>
    <cellStyle name="설계서-내용-소수점 3 2 7" xfId="12444"/>
    <cellStyle name="설계서-내용-소수점 3 2 7 2" xfId="25324"/>
    <cellStyle name="설계서-내용-소수점 3 2 8" xfId="14717"/>
    <cellStyle name="설계서-내용-소수점 3 2 8 2" xfId="27543"/>
    <cellStyle name="설계서-내용-소수점 3 2 9" xfId="17932"/>
    <cellStyle name="설계서-내용-소수점 3 2 9 2" xfId="30644"/>
    <cellStyle name="설계서-내용-소수점 4" xfId="10446"/>
    <cellStyle name="설계서-내용-소수점 4 2" xfId="11309"/>
    <cellStyle name="설계서-내용-소수점 4 2 10" xfId="14007"/>
    <cellStyle name="설계서-내용-소수점 4 2 11" xfId="13021"/>
    <cellStyle name="설계서-내용-소수점 4 2 11 2" xfId="25896"/>
    <cellStyle name="설계서-내용-소수점 4 2 12" xfId="22964"/>
    <cellStyle name="설계서-내용-소수점 4 2 12 2" xfId="35398"/>
    <cellStyle name="설계서-내용-소수점 4 2 13" xfId="21196"/>
    <cellStyle name="설계서-내용-소수점 4 2 13 2" xfId="33633"/>
    <cellStyle name="설계서-내용-소수점 4 2 14" xfId="18549"/>
    <cellStyle name="설계서-내용-소수점 4 2 14 2" xfId="31254"/>
    <cellStyle name="설계서-내용-소수점 4 2 15" xfId="22388"/>
    <cellStyle name="설계서-내용-소수점 4 2 15 2" xfId="34822"/>
    <cellStyle name="설계서-내용-소수점 4 2 16" xfId="21566"/>
    <cellStyle name="설계서-내용-소수점 4 2 16 2" xfId="34003"/>
    <cellStyle name="설계서-내용-소수점 4 2 17" xfId="23777"/>
    <cellStyle name="설계서-내용-소수점 4 2 17 2" xfId="36208"/>
    <cellStyle name="설계서-내용-소수점 4 2 18" xfId="22290"/>
    <cellStyle name="설계서-내용-소수점 4 2 18 2" xfId="34724"/>
    <cellStyle name="설계서-내용-소수점 4 2 19" xfId="23042"/>
    <cellStyle name="설계서-내용-소수점 4 2 19 2" xfId="35475"/>
    <cellStyle name="설계서-내용-소수점 4 2 2" xfId="16487"/>
    <cellStyle name="설계서-내용-소수점 4 2 2 2" xfId="29263"/>
    <cellStyle name="설계서-내용-소수점 4 2 20" xfId="19216"/>
    <cellStyle name="설계서-내용-소수점 4 2 20 2" xfId="31871"/>
    <cellStyle name="설계서-내용-소수점 4 2 21" xfId="20922"/>
    <cellStyle name="설계서-내용-소수점 4 2 21 2" xfId="33359"/>
    <cellStyle name="설계서-내용-소수점 4 2 22" xfId="23024"/>
    <cellStyle name="설계서-내용-소수점 4 2 22 2" xfId="35457"/>
    <cellStyle name="설계서-내용-소수점 4 2 23" xfId="24160"/>
    <cellStyle name="설계서-내용-소수점 4 2 23 2" xfId="36591"/>
    <cellStyle name="설계서-내용-소수점 4 2 24" xfId="25194"/>
    <cellStyle name="설계서-내용-소수점 4 2 3" xfId="15083"/>
    <cellStyle name="설계서-내용-소수점 4 2 3 2" xfId="27902"/>
    <cellStyle name="설계서-내용-소수점 4 2 4" xfId="14332"/>
    <cellStyle name="설계서-내용-소수점 4 2 4 2" xfId="27165"/>
    <cellStyle name="설계서-내용-소수점 4 2 5" xfId="14558"/>
    <cellStyle name="설계서-내용-소수점 4 2 5 2" xfId="27386"/>
    <cellStyle name="설계서-내용-소수점 4 2 6" xfId="12735"/>
    <cellStyle name="설계서-내용-소수점 4 2 6 2" xfId="25612"/>
    <cellStyle name="설계서-내용-소수점 4 2 7" xfId="12706"/>
    <cellStyle name="설계서-내용-소수점 4 2 7 2" xfId="25584"/>
    <cellStyle name="설계서-내용-소수점 4 2 8" xfId="16501"/>
    <cellStyle name="설계서-내용-소수점 4 2 8 2" xfId="29277"/>
    <cellStyle name="설계서-내용-소수점 4 2 9" xfId="14845"/>
    <cellStyle name="설계서-내용-소수점 4 2 9 2" xfId="27668"/>
    <cellStyle name="설계서-내용-소수점 5" xfId="10447"/>
    <cellStyle name="설계서-내용-소수점 5 2" xfId="11310"/>
    <cellStyle name="설계서-내용-소수점 5 2 10" xfId="16037"/>
    <cellStyle name="설계서-내용-소수점 5 2 11" xfId="17608"/>
    <cellStyle name="설계서-내용-소수점 5 2 11 2" xfId="30325"/>
    <cellStyle name="설계서-내용-소수점 5 2 12" xfId="22965"/>
    <cellStyle name="설계서-내용-소수점 5 2 12 2" xfId="35399"/>
    <cellStyle name="설계서-내용-소수점 5 2 13" xfId="21195"/>
    <cellStyle name="설계서-내용-소수점 5 2 13 2" xfId="33632"/>
    <cellStyle name="설계서-내용-소수점 5 2 14" xfId="18550"/>
    <cellStyle name="설계서-내용-소수점 5 2 14 2" xfId="31255"/>
    <cellStyle name="설계서-내용-소수점 5 2 15" xfId="19213"/>
    <cellStyle name="설계서-내용-소수점 5 2 15 2" xfId="31868"/>
    <cellStyle name="설계서-내용-소수점 5 2 16" xfId="18921"/>
    <cellStyle name="설계서-내용-소수점 5 2 16 2" xfId="31626"/>
    <cellStyle name="설계서-내용-소수점 5 2 17" xfId="23473"/>
    <cellStyle name="설계서-내용-소수점 5 2 17 2" xfId="35904"/>
    <cellStyle name="설계서-내용-소수점 5 2 18" xfId="21324"/>
    <cellStyle name="설계서-내용-소수점 5 2 18 2" xfId="33761"/>
    <cellStyle name="설계서-내용-소수점 5 2 19" xfId="24105"/>
    <cellStyle name="설계서-내용-소수점 5 2 19 2" xfId="36536"/>
    <cellStyle name="설계서-내용-소수점 5 2 2" xfId="16488"/>
    <cellStyle name="설계서-내용-소수점 5 2 2 2" xfId="29264"/>
    <cellStyle name="설계서-내용-소수점 5 2 20" xfId="20408"/>
    <cellStyle name="설계서-내용-소수점 5 2 20 2" xfId="32853"/>
    <cellStyle name="설계서-내용-소수점 5 2 21" xfId="24122"/>
    <cellStyle name="설계서-내용-소수점 5 2 21 2" xfId="36553"/>
    <cellStyle name="설계서-내용-소수점 5 2 22" xfId="23383"/>
    <cellStyle name="설계서-내용-소수점 5 2 22 2" xfId="35815"/>
    <cellStyle name="설계서-내용-소수점 5 2 23" xfId="21846"/>
    <cellStyle name="설계서-내용-소수점 5 2 23 2" xfId="34283"/>
    <cellStyle name="설계서-내용-소수점 5 2 24" xfId="25195"/>
    <cellStyle name="설계서-내용-소수점 5 2 3" xfId="15082"/>
    <cellStyle name="설계서-내용-소수점 5 2 3 2" xfId="27901"/>
    <cellStyle name="설계서-내용-소수점 5 2 4" xfId="14133"/>
    <cellStyle name="설계서-내용-소수점 5 2 4 2" xfId="26981"/>
    <cellStyle name="설계서-내용-소수점 5 2 5" xfId="16750"/>
    <cellStyle name="설계서-내용-소수점 5 2 5 2" xfId="29526"/>
    <cellStyle name="설계서-내용-소수점 5 2 6" xfId="15791"/>
    <cellStyle name="설계서-내용-소수점 5 2 6 2" xfId="28590"/>
    <cellStyle name="설계서-내용-소수점 5 2 7" xfId="14287"/>
    <cellStyle name="설계서-내용-소수점 5 2 7 2" xfId="27120"/>
    <cellStyle name="설계서-내용-소수점 5 2 8" xfId="12408"/>
    <cellStyle name="설계서-내용-소수점 5 2 8 2" xfId="25288"/>
    <cellStyle name="설계서-내용-소수점 5 2 9" xfId="17455"/>
    <cellStyle name="설계서-내용-소수점 5 2 9 2" xfId="30177"/>
    <cellStyle name="설계서-내용-소수점 6" xfId="10448"/>
    <cellStyle name="설계서-내용-소수점 6 2" xfId="11311"/>
    <cellStyle name="설계서-내용-소수점 6 2 10" xfId="14008"/>
    <cellStyle name="설계서-내용-소수점 6 2 11" xfId="15438"/>
    <cellStyle name="설계서-내용-소수점 6 2 11 2" xfId="28247"/>
    <cellStyle name="설계서-내용-소수점 6 2 12" xfId="22966"/>
    <cellStyle name="설계서-내용-소수점 6 2 12 2" xfId="35400"/>
    <cellStyle name="설계서-내용-소수점 6 2 13" xfId="21194"/>
    <cellStyle name="설계서-내용-소수점 6 2 13 2" xfId="33631"/>
    <cellStyle name="설계서-내용-소수점 6 2 14" xfId="18551"/>
    <cellStyle name="설계서-내용-소수점 6 2 14 2" xfId="31256"/>
    <cellStyle name="설계서-내용-소수점 6 2 15" xfId="19290"/>
    <cellStyle name="설계서-내용-소수점 6 2 15 2" xfId="31943"/>
    <cellStyle name="설계서-내용-소수점 6 2 16" xfId="21567"/>
    <cellStyle name="설계서-내용-소수점 6 2 16 2" xfId="34004"/>
    <cellStyle name="설계서-내용-소수점 6 2 17" xfId="20044"/>
    <cellStyle name="설계서-내용-소수점 6 2 17 2" xfId="32490"/>
    <cellStyle name="설계서-내용-소수점 6 2 18" xfId="22289"/>
    <cellStyle name="설계서-내용-소수점 6 2 18 2" xfId="34723"/>
    <cellStyle name="설계서-내용-소수점 6 2 19" xfId="23431"/>
    <cellStyle name="설계서-내용-소수점 6 2 19 2" xfId="35862"/>
    <cellStyle name="설계서-내용-소수점 6 2 2" xfId="16489"/>
    <cellStyle name="설계서-내용-소수점 6 2 2 2" xfId="29265"/>
    <cellStyle name="설계서-내용-소수점 6 2 20" xfId="23714"/>
    <cellStyle name="설계서-내용-소수점 6 2 20 2" xfId="36145"/>
    <cellStyle name="설계서-내용-소수점 6 2 21" xfId="24027"/>
    <cellStyle name="설계서-내용-소수점 6 2 21 2" xfId="36458"/>
    <cellStyle name="설계서-내용-소수점 6 2 22" xfId="22096"/>
    <cellStyle name="설계서-내용-소수점 6 2 22 2" xfId="34532"/>
    <cellStyle name="설계서-내용-소수점 6 2 23" xfId="24161"/>
    <cellStyle name="설계서-내용-소수점 6 2 23 2" xfId="36592"/>
    <cellStyle name="설계서-내용-소수점 6 2 24" xfId="25196"/>
    <cellStyle name="설계서-내용-소수점 6 2 3" xfId="15081"/>
    <cellStyle name="설계서-내용-소수점 6 2 3 2" xfId="27900"/>
    <cellStyle name="설계서-내용-소수점 6 2 4" xfId="14331"/>
    <cellStyle name="설계서-내용-소수점 6 2 4 2" xfId="27164"/>
    <cellStyle name="설계서-내용-소수점 6 2 5" xfId="14723"/>
    <cellStyle name="설계서-내용-소수점 6 2 5 2" xfId="27549"/>
    <cellStyle name="설계서-내용-소수점 6 2 6" xfId="17204"/>
    <cellStyle name="설계서-내용-소수점 6 2 6 2" xfId="29938"/>
    <cellStyle name="설계서-내용-소수점 6 2 7" xfId="12960"/>
    <cellStyle name="설계서-내용-소수점 6 2 7 2" xfId="25835"/>
    <cellStyle name="설계서-내용-소수점 6 2 8" xfId="16018"/>
    <cellStyle name="설계서-내용-소수점 6 2 8 2" xfId="28816"/>
    <cellStyle name="설계서-내용-소수점 6 2 9" xfId="15364"/>
    <cellStyle name="설계서-내용-소수점 6 2 9 2" xfId="28181"/>
    <cellStyle name="설계서-내용-소수점 7" xfId="10449"/>
    <cellStyle name="설계서-내용-소수점 7 2" xfId="11312"/>
    <cellStyle name="설계서-내용-소수점 7 2 10" xfId="14501"/>
    <cellStyle name="설계서-내용-소수점 7 2 11" xfId="17607"/>
    <cellStyle name="설계서-내용-소수점 7 2 11 2" xfId="30324"/>
    <cellStyle name="설계서-내용-소수점 7 2 12" xfId="22967"/>
    <cellStyle name="설계서-내용-소수점 7 2 12 2" xfId="35401"/>
    <cellStyle name="설계서-내용-소수점 7 2 13" xfId="21193"/>
    <cellStyle name="설계서-내용-소수점 7 2 13 2" xfId="33630"/>
    <cellStyle name="설계서-내용-소수점 7 2 14" xfId="18552"/>
    <cellStyle name="설계서-내용-소수점 7 2 14 2" xfId="31257"/>
    <cellStyle name="설계서-내용-소수점 7 2 15" xfId="19214"/>
    <cellStyle name="설계서-내용-소수점 7 2 15 2" xfId="31869"/>
    <cellStyle name="설계서-내용-소수점 7 2 16" xfId="18922"/>
    <cellStyle name="설계서-내용-소수점 7 2 16 2" xfId="31627"/>
    <cellStyle name="설계서-내용-소수점 7 2 17" xfId="18792"/>
    <cellStyle name="설계서-내용-소수점 7 2 17 2" xfId="31497"/>
    <cellStyle name="설계서-내용-소수점 7 2 18" xfId="19067"/>
    <cellStyle name="설계서-내용-소수점 7 2 18 2" xfId="31772"/>
    <cellStyle name="설계서-내용-소수점 7 2 19" xfId="19057"/>
    <cellStyle name="설계서-내용-소수점 7 2 19 2" xfId="31762"/>
    <cellStyle name="설계서-내용-소수점 7 2 2" xfId="16490"/>
    <cellStyle name="설계서-내용-소수점 7 2 2 2" xfId="29266"/>
    <cellStyle name="설계서-내용-소수점 7 2 20" xfId="23828"/>
    <cellStyle name="설계서-내용-소수점 7 2 20 2" xfId="36259"/>
    <cellStyle name="설계서-내용-소수점 7 2 21" xfId="20544"/>
    <cellStyle name="설계서-내용-소수점 7 2 21 2" xfId="32989"/>
    <cellStyle name="설계서-내용-소수점 7 2 22" xfId="21720"/>
    <cellStyle name="설계서-내용-소수점 7 2 22 2" xfId="34157"/>
    <cellStyle name="설계서-내용-소수점 7 2 23" xfId="18794"/>
    <cellStyle name="설계서-내용-소수점 7 2 23 2" xfId="31499"/>
    <cellStyle name="설계서-내용-소수점 7 2 24" xfId="25197"/>
    <cellStyle name="설계서-내용-소수점 7 2 3" xfId="15080"/>
    <cellStyle name="설계서-내용-소수점 7 2 3 2" xfId="27899"/>
    <cellStyle name="설계서-내용-소수점 7 2 4" xfId="14132"/>
    <cellStyle name="설계서-내용-소수점 7 2 4 2" xfId="26980"/>
    <cellStyle name="설계서-내용-소수점 7 2 5" xfId="13090"/>
    <cellStyle name="설계서-내용-소수점 7 2 5 2" xfId="25959"/>
    <cellStyle name="설계서-내용-소수점 7 2 6" xfId="15792"/>
    <cellStyle name="설계서-내용-소수점 7 2 6 2" xfId="28591"/>
    <cellStyle name="설계서-내용-소수점 7 2 7" xfId="12443"/>
    <cellStyle name="설계서-내용-소수점 7 2 7 2" xfId="25323"/>
    <cellStyle name="설계서-내용-소수점 7 2 8" xfId="12790"/>
    <cellStyle name="설계서-내용-소수점 7 2 8 2" xfId="25666"/>
    <cellStyle name="설계서-내용-소수점 7 2 9" xfId="17118"/>
    <cellStyle name="설계서-내용-소수점 7 2 9 2" xfId="29852"/>
    <cellStyle name="설계서-내용-소수점 8" xfId="10929"/>
    <cellStyle name="설계서-내용-소수점 8 10" xfId="14003"/>
    <cellStyle name="설계서-내용-소수점 8 11" xfId="18080"/>
    <cellStyle name="설계서-내용-소수점 8 11 2" xfId="30791"/>
    <cellStyle name="설계서-내용-소수점 8 12" xfId="22655"/>
    <cellStyle name="설계서-내용-소수점 8 12 2" xfId="35089"/>
    <cellStyle name="설계서-내용-소수점 8 13" xfId="21508"/>
    <cellStyle name="설계서-내용-소수점 8 13 2" xfId="33945"/>
    <cellStyle name="설계서-내용-소수점 8 14" xfId="18356"/>
    <cellStyle name="설계서-내용-소수점 8 14 2" xfId="31062"/>
    <cellStyle name="설계서-내용-소수점 8 15" xfId="22234"/>
    <cellStyle name="설계서-내용-소수점 8 15 2" xfId="34669"/>
    <cellStyle name="설계서-내용-소수점 8 16" xfId="20637"/>
    <cellStyle name="설계서-내용-소수점 8 16 2" xfId="33081"/>
    <cellStyle name="설계서-내용-소수점 8 17" xfId="20296"/>
    <cellStyle name="설계서-내용-소수점 8 17 2" xfId="32741"/>
    <cellStyle name="설계서-내용-소수점 8 18" xfId="24210"/>
    <cellStyle name="설계서-내용-소수점 8 18 2" xfId="36641"/>
    <cellStyle name="설계서-내용-소수점 8 19" xfId="19989"/>
    <cellStyle name="설계서-내용-소수점 8 19 2" xfId="32436"/>
    <cellStyle name="설계서-내용-소수점 8 2" xfId="16195"/>
    <cellStyle name="설계서-내용-소수점 8 2 2" xfId="28971"/>
    <cellStyle name="설계서-내용-소수점 8 20" xfId="22279"/>
    <cellStyle name="설계서-내용-소수점 8 20 2" xfId="34713"/>
    <cellStyle name="설계서-내용-소수점 8 21" xfId="22034"/>
    <cellStyle name="설계서-내용-소수점 8 21 2" xfId="34471"/>
    <cellStyle name="설계서-내용-소수점 8 22" xfId="23764"/>
    <cellStyle name="설계서-내용-소수점 8 22 2" xfId="36195"/>
    <cellStyle name="설계서-내용-소수점 8 23" xfId="19577"/>
    <cellStyle name="설계서-내용-소수점 8 23 2" xfId="32032"/>
    <cellStyle name="설계서-내용-소수점 8 24" xfId="25112"/>
    <cellStyle name="설계서-내용-소수점 8 3" xfId="15258"/>
    <cellStyle name="설계서-내용-소수점 8 3 2" xfId="28075"/>
    <cellStyle name="설계서-내용-소수점 8 4" xfId="15475"/>
    <cellStyle name="설계서-내용-소수점 8 4 2" xfId="28284"/>
    <cellStyle name="설계서-내용-소수점 8 5" xfId="12810"/>
    <cellStyle name="설계서-내용-소수점 8 5 2" xfId="25686"/>
    <cellStyle name="설계서-내용-소수점 8 6" xfId="14088"/>
    <cellStyle name="설계서-내용-소수점 8 6 2" xfId="26936"/>
    <cellStyle name="설계서-내용-소수점 8 7" xfId="14301"/>
    <cellStyle name="설계서-내용-소수점 8 7 2" xfId="27134"/>
    <cellStyle name="설계서-내용-소수점 8 8" xfId="12555"/>
    <cellStyle name="설계서-내용-소수점 8 8 2" xfId="25435"/>
    <cellStyle name="설계서-내용-소수점 8 9" xfId="13915"/>
    <cellStyle name="설계서-내용-소수점 8 9 2" xfId="26774"/>
    <cellStyle name="설계서-내용-우" xfId="3416"/>
    <cellStyle name="설계서-내용-우 2" xfId="10450"/>
    <cellStyle name="설계서-내용-우 2 2" xfId="11313"/>
    <cellStyle name="설계서-내용-우 3" xfId="10451"/>
    <cellStyle name="설계서-내용-우 3 2" xfId="11314"/>
    <cellStyle name="설계서-내용-우 4" xfId="10452"/>
    <cellStyle name="설계서-내용-우 4 2" xfId="11315"/>
    <cellStyle name="설계서-내용-우 5" xfId="10453"/>
    <cellStyle name="설계서-내용-우 5 2" xfId="11316"/>
    <cellStyle name="설계서-내용-우 6" xfId="10454"/>
    <cellStyle name="설계서-내용-우 6 2" xfId="11317"/>
    <cellStyle name="설계서-내용-우 7" xfId="10455"/>
    <cellStyle name="설계서-내용-우 7 2" xfId="11318"/>
    <cellStyle name="설계서-내용-우 8" xfId="10930"/>
    <cellStyle name="설계서-내용-좌" xfId="3417"/>
    <cellStyle name="설계서-내용-좌 2" xfId="10456"/>
    <cellStyle name="설계서-내용-좌 2 2" xfId="11319"/>
    <cellStyle name="설계서-내용-좌 3" xfId="10457"/>
    <cellStyle name="설계서-내용-좌 3 2" xfId="11320"/>
    <cellStyle name="설계서-내용-좌 4" xfId="10458"/>
    <cellStyle name="설계서-내용-좌 4 2" xfId="11321"/>
    <cellStyle name="설계서-내용-좌 5" xfId="10459"/>
    <cellStyle name="설계서-내용-좌 5 2" xfId="11322"/>
    <cellStyle name="설계서-내용-좌 6" xfId="10460"/>
    <cellStyle name="설계서-내용-좌 6 2" xfId="11323"/>
    <cellStyle name="설계서-내용-좌 7" xfId="10461"/>
    <cellStyle name="설계서-내용-좌 7 2" xfId="11324"/>
    <cellStyle name="설계서-내용-좌 8" xfId="10931"/>
    <cellStyle name="설계서-소제목" xfId="3418"/>
    <cellStyle name="설계서-소제목 2" xfId="10462"/>
    <cellStyle name="설계서-소제목 2 2" xfId="11325"/>
    <cellStyle name="설계서-소제목 2 2 10" xfId="13049"/>
    <cellStyle name="설계서-소제목 2 2 11" xfId="15758"/>
    <cellStyle name="설계서-소제목 2 2 11 2" xfId="28557"/>
    <cellStyle name="설계서-소제목 2 2 12" xfId="22969"/>
    <cellStyle name="설계서-소제목 2 2 12 2" xfId="35403"/>
    <cellStyle name="설계서-소제목 2 2 13" xfId="21184"/>
    <cellStyle name="설계서-소제목 2 2 13 2" xfId="33621"/>
    <cellStyle name="설계서-소제목 2 2 14" xfId="18557"/>
    <cellStyle name="설계서-소제목 2 2 14 2" xfId="31262"/>
    <cellStyle name="설계서-소제목 2 2 15" xfId="22389"/>
    <cellStyle name="설계서-소제목 2 2 15 2" xfId="34823"/>
    <cellStyle name="설계서-소제목 2 2 16" xfId="23052"/>
    <cellStyle name="설계서-소제목 2 2 16 2" xfId="35485"/>
    <cellStyle name="설계서-소제목 2 2 17" xfId="24131"/>
    <cellStyle name="설계서-소제목 2 2 17 2" xfId="36562"/>
    <cellStyle name="설계서-소제목 2 2 18" xfId="18936"/>
    <cellStyle name="설계서-소제목 2 2 18 2" xfId="31641"/>
    <cellStyle name="설계서-소제목 2 2 19" xfId="24549"/>
    <cellStyle name="설계서-소제목 2 2 19 2" xfId="36980"/>
    <cellStyle name="설계서-소제목 2 2 2" xfId="16502"/>
    <cellStyle name="설계서-소제목 2 2 2 2" xfId="29278"/>
    <cellStyle name="설계서-소제목 2 2 20" xfId="19732"/>
    <cellStyle name="설계서-소제목 2 2 20 2" xfId="32185"/>
    <cellStyle name="설계서-소제목 2 2 21" xfId="18281"/>
    <cellStyle name="설계서-소제목 2 2 21 2" xfId="30987"/>
    <cellStyle name="설계서-소제목 2 2 22" xfId="21328"/>
    <cellStyle name="설계서-소제목 2 2 22 2" xfId="33765"/>
    <cellStyle name="설계서-소제목 2 2 23" xfId="21116"/>
    <cellStyle name="설계서-소제목 2 2 23 2" xfId="33553"/>
    <cellStyle name="설계서-소제목 2 2 24" xfId="25198"/>
    <cellStyle name="설계서-소제목 2 2 3" xfId="16575"/>
    <cellStyle name="설계서-소제목 2 2 3 2" xfId="29351"/>
    <cellStyle name="설계서-소제목 2 2 4" xfId="14330"/>
    <cellStyle name="설계서-소제목 2 2 4 2" xfId="27163"/>
    <cellStyle name="설계서-소제목 2 2 5" xfId="17281"/>
    <cellStyle name="설계서-소제목 2 2 5 2" xfId="30010"/>
    <cellStyle name="설계서-소제목 2 2 6" xfId="12736"/>
    <cellStyle name="설계서-소제목 2 2 6 2" xfId="25613"/>
    <cellStyle name="설계서-소제목 2 2 7" xfId="15424"/>
    <cellStyle name="설계서-소제목 2 2 7 2" xfId="28238"/>
    <cellStyle name="설계서-소제목 2 2 8" xfId="16019"/>
    <cellStyle name="설계서-소제목 2 2 8 2" xfId="28817"/>
    <cellStyle name="설계서-소제목 2 2 9" xfId="16922"/>
    <cellStyle name="설계서-소제목 2 2 9 2" xfId="29697"/>
    <cellStyle name="설계서-소제목 3" xfId="10463"/>
    <cellStyle name="설계서-소제목 3 2" xfId="11326"/>
    <cellStyle name="설계서-소제목 3 2 10" xfId="16038"/>
    <cellStyle name="설계서-소제목 3 2 11" xfId="14253"/>
    <cellStyle name="설계서-소제목 3 2 11 2" xfId="27089"/>
    <cellStyle name="설계서-소제목 3 2 12" xfId="22970"/>
    <cellStyle name="설계서-소제목 3 2 12 2" xfId="35404"/>
    <cellStyle name="설계서-소제목 3 2 13" xfId="21183"/>
    <cellStyle name="설계서-소제목 3 2 13 2" xfId="33620"/>
    <cellStyle name="설계서-소제목 3 2 14" xfId="18558"/>
    <cellStyle name="설계서-소제목 3 2 14 2" xfId="31263"/>
    <cellStyle name="설계서-소제목 3 2 15" xfId="19218"/>
    <cellStyle name="설계서-소제목 3 2 15 2" xfId="31873"/>
    <cellStyle name="설계서-소제목 3 2 16" xfId="20753"/>
    <cellStyle name="설계서-소제목 3 2 16 2" xfId="33192"/>
    <cellStyle name="설계서-소제목 3 2 17" xfId="24130"/>
    <cellStyle name="설계서-소제목 3 2 17 2" xfId="36561"/>
    <cellStyle name="설계서-소제목 3 2 18" xfId="18770"/>
    <cellStyle name="설계서-소제목 3 2 18 2" xfId="31475"/>
    <cellStyle name="설계서-소제목 3 2 19" xfId="20122"/>
    <cellStyle name="설계서-소제목 3 2 19 2" xfId="32568"/>
    <cellStyle name="설계서-소제목 3 2 2" xfId="16503"/>
    <cellStyle name="설계서-소제목 3 2 2 2" xfId="29279"/>
    <cellStyle name="설계서-소제목 3 2 20" xfId="19245"/>
    <cellStyle name="설계서-소제목 3 2 20 2" xfId="31900"/>
    <cellStyle name="설계서-소제목 3 2 21" xfId="23812"/>
    <cellStyle name="설계서-소제목 3 2 21 2" xfId="36243"/>
    <cellStyle name="설계서-소제목 3 2 22" xfId="22095"/>
    <cellStyle name="설계서-소제목 3 2 22 2" xfId="34531"/>
    <cellStyle name="설계서-소제목 3 2 23" xfId="23744"/>
    <cellStyle name="설계서-소제목 3 2 23 2" xfId="36175"/>
    <cellStyle name="설계서-소제목 3 2 24" xfId="25199"/>
    <cellStyle name="설계서-소제목 3 2 3" xfId="16574"/>
    <cellStyle name="설계서-소제목 3 2 3 2" xfId="29350"/>
    <cellStyle name="설계서-소제목 3 2 4" xfId="14129"/>
    <cellStyle name="설계서-소제목 3 2 4 2" xfId="26977"/>
    <cellStyle name="설계서-소제목 3 2 5" xfId="17280"/>
    <cellStyle name="설계서-소제목 3 2 5 2" xfId="30009"/>
    <cellStyle name="설계서-소제목 3 2 6" xfId="17473"/>
    <cellStyle name="설계서-소제목 3 2 6 2" xfId="30195"/>
    <cellStyle name="설계서-소제목 3 2 7" xfId="14406"/>
    <cellStyle name="설계서-소제목 3 2 7 2" xfId="27239"/>
    <cellStyle name="설계서-소제목 3 2 8" xfId="14049"/>
    <cellStyle name="설계서-소제목 3 2 8 2" xfId="26898"/>
    <cellStyle name="설계서-소제목 3 2 9" xfId="12657"/>
    <cellStyle name="설계서-소제목 3 2 9 2" xfId="25536"/>
    <cellStyle name="설계서-소제목 4" xfId="10464"/>
    <cellStyle name="설계서-소제목 4 2" xfId="11327"/>
    <cellStyle name="설계서-소제목 4 2 10" xfId="14251"/>
    <cellStyle name="설계서-소제목 4 2 11" xfId="15757"/>
    <cellStyle name="설계서-소제목 4 2 11 2" xfId="28556"/>
    <cellStyle name="설계서-소제목 4 2 12" xfId="22971"/>
    <cellStyle name="설계서-소제목 4 2 12 2" xfId="35405"/>
    <cellStyle name="설계서-소제목 4 2 13" xfId="21182"/>
    <cellStyle name="설계서-소제목 4 2 13 2" xfId="33619"/>
    <cellStyle name="설계서-소제목 4 2 14" xfId="18559"/>
    <cellStyle name="설계서-소제목 4 2 14 2" xfId="31264"/>
    <cellStyle name="설계서-소제목 4 2 15" xfId="19292"/>
    <cellStyle name="설계서-소제목 4 2 15 2" xfId="31945"/>
    <cellStyle name="설계서-소제목 4 2 16" xfId="23053"/>
    <cellStyle name="설계서-소제목 4 2 16 2" xfId="35486"/>
    <cellStyle name="설계서-소제목 4 2 17" xfId="24129"/>
    <cellStyle name="설계서-소제목 4 2 17 2" xfId="36560"/>
    <cellStyle name="설계서-소제목 4 2 18" xfId="19693"/>
    <cellStyle name="설계서-소제목 4 2 18 2" xfId="32147"/>
    <cellStyle name="설계서-소제목 4 2 19" xfId="22564"/>
    <cellStyle name="설계서-소제목 4 2 19 2" xfId="34998"/>
    <cellStyle name="설계서-소제목 4 2 2" xfId="16504"/>
    <cellStyle name="설계서-소제목 4 2 2 2" xfId="29280"/>
    <cellStyle name="설계서-소제목 4 2 20" xfId="22235"/>
    <cellStyle name="설계서-소제목 4 2 20 2" xfId="34670"/>
    <cellStyle name="설계서-소제목 4 2 21" xfId="19261"/>
    <cellStyle name="설계서-소제목 4 2 21 2" xfId="31916"/>
    <cellStyle name="설계서-소제목 4 2 22" xfId="18344"/>
    <cellStyle name="설계서-소제목 4 2 22 2" xfId="31050"/>
    <cellStyle name="설계서-소제목 4 2 23" xfId="18424"/>
    <cellStyle name="설계서-소제목 4 2 23 2" xfId="31129"/>
    <cellStyle name="설계서-소제목 4 2 24" xfId="25200"/>
    <cellStyle name="설계서-소제목 4 2 3" xfId="16573"/>
    <cellStyle name="설계서-소제목 4 2 3 2" xfId="29349"/>
    <cellStyle name="설계서-소제목 4 2 4" xfId="14329"/>
    <cellStyle name="설계서-소제목 4 2 4 2" xfId="27162"/>
    <cellStyle name="설계서-소제목 4 2 5" xfId="17279"/>
    <cellStyle name="설계서-소제목 4 2 5 2" xfId="30008"/>
    <cellStyle name="설계서-소제목 4 2 6" xfId="17203"/>
    <cellStyle name="설계서-소제목 4 2 6 2" xfId="29937"/>
    <cellStyle name="설계서-소제목 4 2 7" xfId="15136"/>
    <cellStyle name="설계서-소제목 4 2 7 2" xfId="27955"/>
    <cellStyle name="설계서-소제목 4 2 8" xfId="16020"/>
    <cellStyle name="설계서-소제목 4 2 8 2" xfId="28818"/>
    <cellStyle name="설계서-소제목 4 2 9" xfId="12967"/>
    <cellStyle name="설계서-소제목 4 2 9 2" xfId="25842"/>
    <cellStyle name="설계서-소제목 5" xfId="10465"/>
    <cellStyle name="설계서-소제목 5 2" xfId="11328"/>
    <cellStyle name="설계서-소제목 5 2 10" xfId="16172"/>
    <cellStyle name="설계서-소제목 5 2 11" xfId="13957"/>
    <cellStyle name="설계서-소제목 5 2 11 2" xfId="26815"/>
    <cellStyle name="설계서-소제목 5 2 12" xfId="22972"/>
    <cellStyle name="설계서-소제목 5 2 12 2" xfId="35406"/>
    <cellStyle name="설계서-소제목 5 2 13" xfId="21181"/>
    <cellStyle name="설계서-소제목 5 2 13 2" xfId="33618"/>
    <cellStyle name="설계서-소제목 5 2 14" xfId="18560"/>
    <cellStyle name="설계서-소제목 5 2 14 2" xfId="31265"/>
    <cellStyle name="설계서-소제목 5 2 15" xfId="19219"/>
    <cellStyle name="설계서-소제목 5 2 15 2" xfId="31874"/>
    <cellStyle name="설계서-소제목 5 2 16" xfId="20754"/>
    <cellStyle name="설계서-소제목 5 2 16 2" xfId="33193"/>
    <cellStyle name="설계서-소제목 5 2 17" xfId="24128"/>
    <cellStyle name="설계서-소제목 5 2 17 2" xfId="36559"/>
    <cellStyle name="설계서-소제목 5 2 18" xfId="21069"/>
    <cellStyle name="설계서-소제목 5 2 18 2" xfId="33506"/>
    <cellStyle name="설계서-소제목 5 2 19" xfId="24548"/>
    <cellStyle name="설계서-소제목 5 2 19 2" xfId="36979"/>
    <cellStyle name="설계서-소제목 5 2 2" xfId="16505"/>
    <cellStyle name="설계서-소제목 5 2 2 2" xfId="29281"/>
    <cellStyle name="설계서-소제목 5 2 20" xfId="22367"/>
    <cellStyle name="설계서-소제목 5 2 20 2" xfId="34801"/>
    <cellStyle name="설계서-소제목 5 2 21" xfId="24423"/>
    <cellStyle name="설계서-소제목 5 2 21 2" xfId="36854"/>
    <cellStyle name="설계서-소제목 5 2 22" xfId="18829"/>
    <cellStyle name="설계서-소제목 5 2 22 2" xfId="31534"/>
    <cellStyle name="설계서-소제목 5 2 23" xfId="18656"/>
    <cellStyle name="설계서-소제목 5 2 23 2" xfId="31361"/>
    <cellStyle name="설계서-소제목 5 2 24" xfId="25201"/>
    <cellStyle name="설계서-소제목 5 2 3" xfId="16572"/>
    <cellStyle name="설계서-소제목 5 2 3 2" xfId="29348"/>
    <cellStyle name="설계서-소제목 5 2 4" xfId="14128"/>
    <cellStyle name="설계서-소제목 5 2 4 2" xfId="26976"/>
    <cellStyle name="설계서-소제목 5 2 5" xfId="17278"/>
    <cellStyle name="설계서-소제목 5 2 5 2" xfId="30007"/>
    <cellStyle name="설계서-소제목 5 2 6" xfId="17474"/>
    <cellStyle name="설계서-소제목 5 2 6 2" xfId="30196"/>
    <cellStyle name="설계서-소제목 5 2 7" xfId="12695"/>
    <cellStyle name="설계서-소제목 5 2 7 2" xfId="25574"/>
    <cellStyle name="설계서-소제목 5 2 8" xfId="14261"/>
    <cellStyle name="설계서-소제목 5 2 8 2" xfId="27097"/>
    <cellStyle name="설계서-소제목 5 2 9" xfId="14490"/>
    <cellStyle name="설계서-소제목 5 2 9 2" xfId="27322"/>
    <cellStyle name="설계서-소제목 6" xfId="10466"/>
    <cellStyle name="설계서-소제목 6 2" xfId="11329"/>
    <cellStyle name="설계서-소제목 6 2 10" xfId="17272"/>
    <cellStyle name="설계서-소제목 6 2 11" xfId="15756"/>
    <cellStyle name="설계서-소제목 6 2 11 2" xfId="28555"/>
    <cellStyle name="설계서-소제목 6 2 12" xfId="22973"/>
    <cellStyle name="설계서-소제목 6 2 12 2" xfId="35407"/>
    <cellStyle name="설계서-소제목 6 2 13" xfId="21180"/>
    <cellStyle name="설계서-소제목 6 2 13 2" xfId="33617"/>
    <cellStyle name="설계서-소제목 6 2 14" xfId="18561"/>
    <cellStyle name="설계서-소제목 6 2 14 2" xfId="31266"/>
    <cellStyle name="설계서-소제목 6 2 15" xfId="19293"/>
    <cellStyle name="설계서-소제목 6 2 15 2" xfId="31946"/>
    <cellStyle name="설계서-소제목 6 2 16" xfId="23054"/>
    <cellStyle name="설계서-소제목 6 2 16 2" xfId="35487"/>
    <cellStyle name="설계서-소제목 6 2 17" xfId="24127"/>
    <cellStyle name="설계서-소제목 6 2 17 2" xfId="36558"/>
    <cellStyle name="설계서-소제목 6 2 18" xfId="19692"/>
    <cellStyle name="설계서-소제목 6 2 18 2" xfId="32146"/>
    <cellStyle name="설계서-소제목 6 2 19" xfId="24547"/>
    <cellStyle name="설계서-소제목 6 2 19 2" xfId="36978"/>
    <cellStyle name="설계서-소제목 6 2 2" xfId="16506"/>
    <cellStyle name="설계서-소제목 6 2 2 2" xfId="29282"/>
    <cellStyle name="설계서-소제목 6 2 20" xfId="23049"/>
    <cellStyle name="설계서-소제목 6 2 20 2" xfId="35482"/>
    <cellStyle name="설계서-소제목 6 2 21" xfId="23044"/>
    <cellStyle name="설계서-소제목 6 2 21 2" xfId="35477"/>
    <cellStyle name="설계서-소제목 6 2 22" xfId="22146"/>
    <cellStyle name="설계서-소제목 6 2 22 2" xfId="34582"/>
    <cellStyle name="설계서-소제목 6 2 23" xfId="21117"/>
    <cellStyle name="설계서-소제목 6 2 23 2" xfId="33554"/>
    <cellStyle name="설계서-소제목 6 2 24" xfId="25202"/>
    <cellStyle name="설계서-소제목 6 2 3" xfId="16571"/>
    <cellStyle name="설계서-소제목 6 2 3 2" xfId="29347"/>
    <cellStyle name="설계서-소제목 6 2 4" xfId="14328"/>
    <cellStyle name="설계서-소제목 6 2 4 2" xfId="27161"/>
    <cellStyle name="설계서-소제목 6 2 5" xfId="17277"/>
    <cellStyle name="설계서-소제목 6 2 5 2" xfId="30006"/>
    <cellStyle name="설계서-소제목 6 2 6" xfId="15805"/>
    <cellStyle name="설계서-소제목 6 2 6 2" xfId="28604"/>
    <cellStyle name="설계서-소제목 6 2 7" xfId="13692"/>
    <cellStyle name="설계서-소제목 6 2 7 2" xfId="26556"/>
    <cellStyle name="설계서-소제목 6 2 8" xfId="16021"/>
    <cellStyle name="설계서-소제목 6 2 8 2" xfId="28819"/>
    <cellStyle name="설계서-소제목 6 2 9" xfId="17095"/>
    <cellStyle name="설계서-소제목 6 2 9 2" xfId="29831"/>
    <cellStyle name="설계서-소제목 7" xfId="10467"/>
    <cellStyle name="설계서-소제목 7 2" xfId="11330"/>
    <cellStyle name="설계서-소제목 7 2 10" xfId="16039"/>
    <cellStyle name="설계서-소제목 7 2 11" xfId="12994"/>
    <cellStyle name="설계서-소제목 7 2 11 2" xfId="25869"/>
    <cellStyle name="설계서-소제목 7 2 12" xfId="22974"/>
    <cellStyle name="설계서-소제목 7 2 12 2" xfId="35408"/>
    <cellStyle name="설계서-소제목 7 2 13" xfId="21179"/>
    <cellStyle name="설계서-소제목 7 2 13 2" xfId="33616"/>
    <cellStyle name="설계서-소제목 7 2 14" xfId="18562"/>
    <cellStyle name="설계서-소제목 7 2 14 2" xfId="31267"/>
    <cellStyle name="설계서-소제목 7 2 15" xfId="19220"/>
    <cellStyle name="설계서-소제목 7 2 15 2" xfId="31875"/>
    <cellStyle name="설계서-소제목 7 2 16" xfId="20755"/>
    <cellStyle name="설계서-소제목 7 2 16 2" xfId="33194"/>
    <cellStyle name="설계서-소제목 7 2 17" xfId="24126"/>
    <cellStyle name="설계서-소제목 7 2 17 2" xfId="36557"/>
    <cellStyle name="설계서-소제목 7 2 18" xfId="20514"/>
    <cellStyle name="설계서-소제목 7 2 18 2" xfId="32959"/>
    <cellStyle name="설계서-소제목 7 2 19" xfId="24546"/>
    <cellStyle name="설계서-소제목 7 2 19 2" xfId="36977"/>
    <cellStyle name="설계서-소제목 7 2 2" xfId="16507"/>
    <cellStyle name="설계서-소제목 7 2 2 2" xfId="29283"/>
    <cellStyle name="설계서-소제목 7 2 20" xfId="21921"/>
    <cellStyle name="설계서-소제목 7 2 20 2" xfId="34358"/>
    <cellStyle name="설계서-소제목 7 2 21" xfId="24422"/>
    <cellStyle name="설계서-소제목 7 2 21 2" xfId="36853"/>
    <cellStyle name="설계서-소제목 7 2 22" xfId="22094"/>
    <cellStyle name="설계서-소제목 7 2 22 2" xfId="34530"/>
    <cellStyle name="설계서-소제목 7 2 23" xfId="18418"/>
    <cellStyle name="설계서-소제목 7 2 23 2" xfId="31123"/>
    <cellStyle name="설계서-소제목 7 2 24" xfId="25203"/>
    <cellStyle name="설계서-소제목 7 2 3" xfId="16570"/>
    <cellStyle name="설계서-소제목 7 2 3 2" xfId="29346"/>
    <cellStyle name="설계서-소제목 7 2 4" xfId="14127"/>
    <cellStyle name="설계서-소제목 7 2 4 2" xfId="26975"/>
    <cellStyle name="설계서-소제목 7 2 5" xfId="17276"/>
    <cellStyle name="설계서-소제목 7 2 5 2" xfId="30005"/>
    <cellStyle name="설계서-소제목 7 2 6" xfId="14672"/>
    <cellStyle name="설계서-소제목 7 2 6 2" xfId="27498"/>
    <cellStyle name="설계서-소제목 7 2 7" xfId="14151"/>
    <cellStyle name="설계서-소제목 7 2 7 2" xfId="26999"/>
    <cellStyle name="설계서-소제목 7 2 8" xfId="17432"/>
    <cellStyle name="설계서-소제목 7 2 8 2" xfId="30155"/>
    <cellStyle name="설계서-소제목 7 2 9" xfId="12656"/>
    <cellStyle name="설계서-소제목 7 2 9 2" xfId="25535"/>
    <cellStyle name="설계서-소제목 8" xfId="10932"/>
    <cellStyle name="설계서-소제목 8 10" xfId="13938"/>
    <cellStyle name="설계서-소제목 8 11" xfId="18127"/>
    <cellStyle name="설계서-소제목 8 11 2" xfId="30834"/>
    <cellStyle name="설계서-소제목 8 12" xfId="22656"/>
    <cellStyle name="설계서-소제목 8 12 2" xfId="35090"/>
    <cellStyle name="설계서-소제목 8 13" xfId="21506"/>
    <cellStyle name="설계서-소제목 8 13 2" xfId="33943"/>
    <cellStyle name="설계서-소제목 8 14" xfId="18358"/>
    <cellStyle name="설계서-소제목 8 14 2" xfId="31064"/>
    <cellStyle name="설계서-소제목 8 15" xfId="18776"/>
    <cellStyle name="설계서-소제목 8 15 2" xfId="31481"/>
    <cellStyle name="설계서-소제목 8 16" xfId="22143"/>
    <cellStyle name="설계서-소제목 8 16 2" xfId="34579"/>
    <cellStyle name="설계서-소제목 8 17" xfId="24209"/>
    <cellStyle name="설계서-소제목 8 17 2" xfId="36640"/>
    <cellStyle name="설계서-소제목 8 18" xfId="20551"/>
    <cellStyle name="설계서-소제목 8 18 2" xfId="32996"/>
    <cellStyle name="설계서-소제목 8 19" xfId="23226"/>
    <cellStyle name="설계서-소제목 8 19 2" xfId="35659"/>
    <cellStyle name="설계서-소제목 8 2" xfId="16197"/>
    <cellStyle name="설계서-소제목 8 2 2" xfId="28973"/>
    <cellStyle name="설계서-소제목 8 20" xfId="20494"/>
    <cellStyle name="설계서-소제목 8 20 2" xfId="32939"/>
    <cellStyle name="설계서-소제목 8 21" xfId="21786"/>
    <cellStyle name="설계서-소제목 8 21 2" xfId="34223"/>
    <cellStyle name="설계서-소제목 8 22" xfId="20879"/>
    <cellStyle name="설계서-소제목 8 22 2" xfId="33316"/>
    <cellStyle name="설계서-소제목 8 23" xfId="23057"/>
    <cellStyle name="설계서-소제목 8 23 2" xfId="35490"/>
    <cellStyle name="설계서-소제목 8 24" xfId="25113"/>
    <cellStyle name="설계서-소제목 8 3" xfId="15257"/>
    <cellStyle name="설계서-소제목 8 3 2" xfId="28074"/>
    <cellStyle name="설계서-소제목 8 4" xfId="15474"/>
    <cellStyle name="설계서-소제목 8 4 2" xfId="28283"/>
    <cellStyle name="설계서-소제목 8 5" xfId="12811"/>
    <cellStyle name="설계서-소제목 8 5 2" xfId="25687"/>
    <cellStyle name="설계서-소제목 8 6" xfId="14588"/>
    <cellStyle name="설계서-소제목 8 6 2" xfId="27414"/>
    <cellStyle name="설계서-소제목 8 7" xfId="16045"/>
    <cellStyle name="설계서-소제목 8 7 2" xfId="28829"/>
    <cellStyle name="설계서-소제목 8 8" xfId="14851"/>
    <cellStyle name="설계서-소제목 8 8 2" xfId="27674"/>
    <cellStyle name="설계서-소제목 8 9" xfId="15673"/>
    <cellStyle name="설계서-소제목 8 9 2" xfId="28473"/>
    <cellStyle name="설계서-타이틀" xfId="3419"/>
    <cellStyle name="설계서-항목" xfId="3420"/>
    <cellStyle name="설명 텍스트 2" xfId="6032"/>
    <cellStyle name="설명 텍스트 3" xfId="11860"/>
    <cellStyle name="설명 텍스트 4" xfId="11861"/>
    <cellStyle name="설명 텍스트 5" xfId="11862"/>
    <cellStyle name="설명 텍스트 6" xfId="11863"/>
    <cellStyle name="설명 텍스트 7" xfId="11864"/>
    <cellStyle name="설명 텍스트 8" xfId="11865"/>
    <cellStyle name="셀 확인 2" xfId="6033"/>
    <cellStyle name="셀 확인 3" xfId="11866"/>
    <cellStyle name="셀 확인 4" xfId="11867"/>
    <cellStyle name="셀 확인 5" xfId="11868"/>
    <cellStyle name="셀 확인 6" xfId="11869"/>
    <cellStyle name="셀 확인 7" xfId="11870"/>
    <cellStyle name="셀 확인 8" xfId="11871"/>
    <cellStyle name="셈迷?XLS!check_filesche|_x0005_" xfId="3421"/>
    <cellStyle name="소숫점0" xfId="11872"/>
    <cellStyle name="소숫점3" xfId="11873"/>
    <cellStyle name="수당" xfId="3422"/>
    <cellStyle name="수당2" xfId="3423"/>
    <cellStyle name="수량" xfId="3424"/>
    <cellStyle name="수량 2" xfId="11331"/>
    <cellStyle name="수량산출" xfId="11874"/>
    <cellStyle name="수산" xfId="10468"/>
    <cellStyle name="숫자" xfId="11875"/>
    <cellStyle name="숫자 10" xfId="12924"/>
    <cellStyle name="숫자 10 2" xfId="25800"/>
    <cellStyle name="숫자 11" xfId="18212"/>
    <cellStyle name="숫자 11 2" xfId="30919"/>
    <cellStyle name="숫자 12" xfId="23229"/>
    <cellStyle name="숫자 13" xfId="23475"/>
    <cellStyle name="숫자 13 2" xfId="35906"/>
    <cellStyle name="숫자 14" xfId="23757"/>
    <cellStyle name="숫자 14 2" xfId="36188"/>
    <cellStyle name="숫자 15" xfId="20650"/>
    <cellStyle name="숫자 15 2" xfId="33094"/>
    <cellStyle name="숫자 16" xfId="19961"/>
    <cellStyle name="숫자 16 2" xfId="32409"/>
    <cellStyle name="숫자 17" xfId="24412"/>
    <cellStyle name="숫자 17 2" xfId="36843"/>
    <cellStyle name="숫자 18" xfId="23177"/>
    <cellStyle name="숫자 18 2" xfId="35610"/>
    <cellStyle name="숫자 19" xfId="24298"/>
    <cellStyle name="숫자 19 2" xfId="36729"/>
    <cellStyle name="숫자 2" xfId="11876"/>
    <cellStyle name="숫자 20" xfId="24900"/>
    <cellStyle name="숫자 20 2" xfId="37331"/>
    <cellStyle name="숫자 21" xfId="24991"/>
    <cellStyle name="숫자 21 2" xfId="37422"/>
    <cellStyle name="숫자 22" xfId="25082"/>
    <cellStyle name="숫자 22 2" xfId="37513"/>
    <cellStyle name="숫자 3" xfId="16797"/>
    <cellStyle name="숫자 3 2" xfId="29572"/>
    <cellStyle name="숫자 4" xfId="17172"/>
    <cellStyle name="숫자 4 2" xfId="29906"/>
    <cellStyle name="숫자 5" xfId="14059"/>
    <cellStyle name="숫자 5 2" xfId="26907"/>
    <cellStyle name="숫자 6" xfId="17587"/>
    <cellStyle name="숫자 6 2" xfId="30305"/>
    <cellStyle name="숫자 7" xfId="17806"/>
    <cellStyle name="숫자 7 2" xfId="30523"/>
    <cellStyle name="숫자 8" xfId="17722"/>
    <cellStyle name="숫자 8 2" xfId="30439"/>
    <cellStyle name="숫자 9" xfId="17995"/>
    <cellStyle name="숫자 9 2" xfId="30707"/>
    <cellStyle name="숫자(R)" xfId="3425"/>
    <cellStyle name="숫자(R) 2" xfId="10469"/>
    <cellStyle name="숫자(R) 3" xfId="11877"/>
    <cellStyle name="숫자(R) 4" xfId="11878"/>
    <cellStyle name="숫자(R) 5" xfId="11879"/>
    <cellStyle name="숫자(R) 6" xfId="11880"/>
    <cellStyle name="숫자(R)_가로등 일제정비공사 토목" xfId="11881"/>
    <cellStyle name="숫자1" xfId="11882"/>
    <cellStyle name="숫자1 2" xfId="11883"/>
    <cellStyle name="숫자3" xfId="11884"/>
    <cellStyle name="숫자3 2" xfId="11885"/>
    <cellStyle name="숫자3R" xfId="11886"/>
    <cellStyle name="숫자3자리" xfId="11887"/>
    <cellStyle name="쉼표 [0]" xfId="3426" builtinId="6"/>
    <cellStyle name="쉼표 [0] 10" xfId="11888"/>
    <cellStyle name="쉼표 [0] 11" xfId="37536"/>
    <cellStyle name="쉼표 [0] 12" xfId="37542"/>
    <cellStyle name="쉼표 [0] 2" xfId="3427"/>
    <cellStyle name="쉼표 [0] 2 2" xfId="3428"/>
    <cellStyle name="쉼표 [0] 2 2 2" xfId="3429"/>
    <cellStyle name="쉼표 [0] 2 2 3" xfId="6604"/>
    <cellStyle name="쉼표 [0] 2 2 4" xfId="11332"/>
    <cellStyle name="쉼표 [0] 2 3" xfId="3430"/>
    <cellStyle name="쉼표 [0] 2 3 2" xfId="11333"/>
    <cellStyle name="쉼표 [0] 2 4" xfId="6035"/>
    <cellStyle name="쉼표 [0] 2 5" xfId="11889"/>
    <cellStyle name="쉼표 [0] 2 6" xfId="11890"/>
    <cellStyle name="쉼표 [0] 3" xfId="3431"/>
    <cellStyle name="쉼표 [0] 3 2" xfId="3432"/>
    <cellStyle name="쉼표 [0] 3 2 2" xfId="6596"/>
    <cellStyle name="쉼표 [0] 3 2 3" xfId="11335"/>
    <cellStyle name="쉼표 [0] 3 3" xfId="6036"/>
    <cellStyle name="쉼표 [0] 3 4" xfId="11334"/>
    <cellStyle name="쉼표 [0] 4" xfId="3433"/>
    <cellStyle name="쉼표 [0] 4 2" xfId="6597"/>
    <cellStyle name="쉼표 [0] 4 3" xfId="6037"/>
    <cellStyle name="쉼표 [0] 5" xfId="3434"/>
    <cellStyle name="쉼표 [0] 5 2" xfId="3435"/>
    <cellStyle name="쉼표 [0] 5 3" xfId="6595"/>
    <cellStyle name="쉼표 [0] 5 4" xfId="11336"/>
    <cellStyle name="쉼표 [0] 6" xfId="3436"/>
    <cellStyle name="쉼표 [0] 6 2" xfId="3437"/>
    <cellStyle name="쉼표 [0] 6 3" xfId="11337"/>
    <cellStyle name="쉼표 [0] 7" xfId="6034"/>
    <cellStyle name="쉼표 [0] 8" xfId="11891"/>
    <cellStyle name="쉼표 [0] 9" xfId="11892"/>
    <cellStyle name="쉼표 10" xfId="10470"/>
    <cellStyle name="쉼표 11" xfId="10471"/>
    <cellStyle name="쉼표 12" xfId="10472"/>
    <cellStyle name="쉼표 13" xfId="10473"/>
    <cellStyle name="쉼표 14" xfId="10474"/>
    <cellStyle name="쉼표 2" xfId="6038"/>
    <cellStyle name="쉼표 2 2" xfId="10475"/>
    <cellStyle name="쉼표 3" xfId="6039"/>
    <cellStyle name="쉼표 3 2" xfId="6598"/>
    <cellStyle name="쉼표 3 3" xfId="11338"/>
    <cellStyle name="쉼표 4" xfId="6040"/>
    <cellStyle name="쉼표 4 2" xfId="6599"/>
    <cellStyle name="쉼표 4 3" xfId="11339"/>
    <cellStyle name="쉼표 5" xfId="6041"/>
    <cellStyle name="쉼표 5 2" xfId="6600"/>
    <cellStyle name="쉼표 5 3" xfId="11340"/>
    <cellStyle name="쉼표 6" xfId="6042"/>
    <cellStyle name="쉼표 6 2" xfId="6601"/>
    <cellStyle name="쉼표 6 3" xfId="11341"/>
    <cellStyle name="쉼표 7" xfId="6043"/>
    <cellStyle name="쉼표 7 2" xfId="6602"/>
    <cellStyle name="쉼표 7 3" xfId="11342"/>
    <cellStyle name="쉼표 8" xfId="6044"/>
    <cellStyle name="쉼표 8 2" xfId="6603"/>
    <cellStyle name="쉼표 8 3" xfId="11343"/>
    <cellStyle name="쉼표 9" xfId="10476"/>
    <cellStyle name="스타일 1" xfId="3438"/>
    <cellStyle name="스타일 1 2" xfId="10477"/>
    <cellStyle name="스타일 10" xfId="3439"/>
    <cellStyle name="스타일 11" xfId="3440"/>
    <cellStyle name="스타일 12" xfId="3441"/>
    <cellStyle name="스타일 13" xfId="3442"/>
    <cellStyle name="스타일 2" xfId="3443"/>
    <cellStyle name="스타일 3" xfId="3444"/>
    <cellStyle name="스타일 3 2" xfId="6045"/>
    <cellStyle name="스타일 3 2 2" xfId="11344"/>
    <cellStyle name="스타일 4" xfId="3445"/>
    <cellStyle name="스타일 4 2" xfId="6046"/>
    <cellStyle name="스타일 4 2 2" xfId="11345"/>
    <cellStyle name="스타일 5" xfId="3446"/>
    <cellStyle name="스타일 5 2" xfId="6047"/>
    <cellStyle name="스타일 5 2 2" xfId="11346"/>
    <cellStyle name="스타일 6" xfId="3447"/>
    <cellStyle name="스타일 6 2" xfId="6048"/>
    <cellStyle name="스타일 7" xfId="3448"/>
    <cellStyle name="스타일 8" xfId="3449"/>
    <cellStyle name="스타일 9" xfId="3450"/>
    <cellStyle name="실B_3월계획" xfId="10478"/>
    <cellStyle name="안건회계법인" xfId="3451"/>
    <cellStyle name="안건회계법인 2" xfId="10479"/>
    <cellStyle name="안건회계법인 2 2" xfId="10480"/>
    <cellStyle name="안건회계법인 3" xfId="10481"/>
    <cellStyle name="안건회계법인 3 2" xfId="10482"/>
    <cellStyle name="안건회계법인 4" xfId="10483"/>
    <cellStyle name="연결된 셀 2" xfId="6049"/>
    <cellStyle name="연결된 셀 3" xfId="11893"/>
    <cellStyle name="연결된 셀 4" xfId="11894"/>
    <cellStyle name="연결된 셀 5" xfId="11895"/>
    <cellStyle name="연결된 셀 6" xfId="11896"/>
    <cellStyle name="연결된 셀 7" xfId="11897"/>
    <cellStyle name="연결된 셀 8" xfId="11898"/>
    <cellStyle name="열어본 하이퍼링크" xfId="6050"/>
    <cellStyle name="영호" xfId="3452"/>
    <cellStyle name="영호 10" xfId="14270"/>
    <cellStyle name="영호 10 2" xfId="27105"/>
    <cellStyle name="영호 11" xfId="17843"/>
    <cellStyle name="영호 11 2" xfId="30559"/>
    <cellStyle name="영호 12" xfId="19765"/>
    <cellStyle name="영호 13" xfId="19690"/>
    <cellStyle name="영호 13 2" xfId="32144"/>
    <cellStyle name="영호 14" xfId="19754"/>
    <cellStyle name="영호 14 2" xfId="32207"/>
    <cellStyle name="영호 15" xfId="20963"/>
    <cellStyle name="영호 15 2" xfId="33400"/>
    <cellStyle name="영호 16" xfId="21943"/>
    <cellStyle name="영호 16 2" xfId="34380"/>
    <cellStyle name="영호 17" xfId="20918"/>
    <cellStyle name="영호 17 2" xfId="33355"/>
    <cellStyle name="영호 18" xfId="19087"/>
    <cellStyle name="영호 18 2" xfId="31792"/>
    <cellStyle name="영호 19" xfId="20500"/>
    <cellStyle name="영호 19 2" xfId="32945"/>
    <cellStyle name="영호 2" xfId="3453"/>
    <cellStyle name="영호 2 10" xfId="15742"/>
    <cellStyle name="영호 2 10 2" xfId="28541"/>
    <cellStyle name="영호 2 11" xfId="19766"/>
    <cellStyle name="영호 2 12" xfId="19689"/>
    <cellStyle name="영호 2 12 2" xfId="32143"/>
    <cellStyle name="영호 2 13" xfId="19755"/>
    <cellStyle name="영호 2 13 2" xfId="32208"/>
    <cellStyle name="영호 2 14" xfId="20792"/>
    <cellStyle name="영호 2 14 2" xfId="33231"/>
    <cellStyle name="영호 2 15" xfId="19576"/>
    <cellStyle name="영호 2 15 2" xfId="32031"/>
    <cellStyle name="영호 2 16" xfId="20492"/>
    <cellStyle name="영호 2 16 2" xfId="32937"/>
    <cellStyle name="영호 2 17" xfId="20601"/>
    <cellStyle name="영호 2 17 2" xfId="33045"/>
    <cellStyle name="영호 2 18" xfId="21095"/>
    <cellStyle name="영호 2 18 2" xfId="33532"/>
    <cellStyle name="영호 2 19" xfId="21702"/>
    <cellStyle name="영호 2 19 2" xfId="34139"/>
    <cellStyle name="영호 2 2" xfId="13799"/>
    <cellStyle name="영호 2 2 2" xfId="26658"/>
    <cellStyle name="영호 2 20" xfId="23896"/>
    <cellStyle name="영호 2 20 2" xfId="36327"/>
    <cellStyle name="영호 2 21" xfId="23270"/>
    <cellStyle name="영호 2 21 2" xfId="35702"/>
    <cellStyle name="영호 2 3" xfId="14683"/>
    <cellStyle name="영호 2 3 2" xfId="27509"/>
    <cellStyle name="영호 2 4" xfId="16783"/>
    <cellStyle name="영호 2 4 2" xfId="29558"/>
    <cellStyle name="영호 2 5" xfId="13725"/>
    <cellStyle name="영호 2 5 2" xfId="26586"/>
    <cellStyle name="영호 2 6" xfId="14860"/>
    <cellStyle name="영호 2 6 2" xfId="27682"/>
    <cellStyle name="영호 2 7" xfId="15639"/>
    <cellStyle name="영호 2 7 2" xfId="28446"/>
    <cellStyle name="영호 2 8" xfId="12659"/>
    <cellStyle name="영호 2 8 2" xfId="25538"/>
    <cellStyle name="영호 2 9" xfId="16580"/>
    <cellStyle name="영호 2 9 2" xfId="29356"/>
    <cellStyle name="영호 20" xfId="24566"/>
    <cellStyle name="영호 20 2" xfId="36997"/>
    <cellStyle name="영호 21" xfId="20817"/>
    <cellStyle name="영호 21 2" xfId="33254"/>
    <cellStyle name="영호 22" xfId="23718"/>
    <cellStyle name="영호 22 2" xfId="36149"/>
    <cellStyle name="영호 3" xfId="13798"/>
    <cellStyle name="영호 3 2" xfId="26657"/>
    <cellStyle name="영호 4" xfId="14684"/>
    <cellStyle name="영호 4 2" xfId="27510"/>
    <cellStyle name="영호 5" xfId="16784"/>
    <cellStyle name="영호 5 2" xfId="29559"/>
    <cellStyle name="영호 6" xfId="13724"/>
    <cellStyle name="영호 6 2" xfId="26585"/>
    <cellStyle name="영호 7" xfId="13718"/>
    <cellStyle name="영호 7 2" xfId="26579"/>
    <cellStyle name="영호 8" xfId="14236"/>
    <cellStyle name="영호 8 2" xfId="27077"/>
    <cellStyle name="영호 9" xfId="17948"/>
    <cellStyle name="영호 9 2" xfId="30660"/>
    <cellStyle name="왼" xfId="3454"/>
    <cellStyle name="왼쪽2" xfId="3455"/>
    <cellStyle name="왼쪽2 2" xfId="10484"/>
    <cellStyle name="왼쪽2 2 2" xfId="11348"/>
    <cellStyle name="왼쪽2 2 2 10" xfId="14786"/>
    <cellStyle name="왼쪽2 2 2 11" xfId="15362"/>
    <cellStyle name="왼쪽2 2 2 11 2" xfId="28179"/>
    <cellStyle name="왼쪽2 2 2 12" xfId="22981"/>
    <cellStyle name="왼쪽2 2 2 12 2" xfId="35414"/>
    <cellStyle name="왼쪽2 2 2 13" xfId="21166"/>
    <cellStyle name="왼쪽2 2 2 13 2" xfId="33603"/>
    <cellStyle name="왼쪽2 2 2 14" xfId="18573"/>
    <cellStyle name="왼쪽2 2 2 14 2" xfId="31278"/>
    <cellStyle name="왼쪽2 2 2 15" xfId="19225"/>
    <cellStyle name="왼쪽2 2 2 15 2" xfId="31880"/>
    <cellStyle name="왼쪽2 2 2 16" xfId="20762"/>
    <cellStyle name="왼쪽2 2 2 16 2" xfId="33201"/>
    <cellStyle name="왼쪽2 2 2 17" xfId="22453"/>
    <cellStyle name="왼쪽2 2 2 17 2" xfId="34887"/>
    <cellStyle name="왼쪽2 2 2 18" xfId="22198"/>
    <cellStyle name="왼쪽2 2 2 18 2" xfId="34633"/>
    <cellStyle name="왼쪽2 2 2 19" xfId="24537"/>
    <cellStyle name="왼쪽2 2 2 19 2" xfId="36968"/>
    <cellStyle name="왼쪽2 2 2 2" xfId="16514"/>
    <cellStyle name="왼쪽2 2 2 2 2" xfId="29290"/>
    <cellStyle name="왼쪽2 2 2 20" xfId="23242"/>
    <cellStyle name="왼쪽2 2 2 20 2" xfId="35674"/>
    <cellStyle name="왼쪽2 2 2 21" xfId="23365"/>
    <cellStyle name="왼쪽2 2 2 21 2" xfId="35797"/>
    <cellStyle name="왼쪽2 2 2 22" xfId="20554"/>
    <cellStyle name="왼쪽2 2 2 22 2" xfId="32999"/>
    <cellStyle name="왼쪽2 2 2 23" xfId="22202"/>
    <cellStyle name="왼쪽2 2 2 23 2" xfId="34637"/>
    <cellStyle name="왼쪽2 2 2 24" xfId="25205"/>
    <cellStyle name="왼쪽2 2 2 3" xfId="15077"/>
    <cellStyle name="왼쪽2 2 2 3 2" xfId="27896"/>
    <cellStyle name="왼쪽2 2 2 4" xfId="14126"/>
    <cellStyle name="왼쪽2 2 2 4 2" xfId="26974"/>
    <cellStyle name="왼쪽2 2 2 5" xfId="17268"/>
    <cellStyle name="왼쪽2 2 2 5 2" xfId="30001"/>
    <cellStyle name="왼쪽2 2 2 6" xfId="12707"/>
    <cellStyle name="왼쪽2 2 2 6 2" xfId="25585"/>
    <cellStyle name="왼쪽2 2 2 7" xfId="15591"/>
    <cellStyle name="왼쪽2 2 2 7 2" xfId="28400"/>
    <cellStyle name="왼쪽2 2 2 8" xfId="14050"/>
    <cellStyle name="왼쪽2 2 2 8 2" xfId="26899"/>
    <cellStyle name="왼쪽2 2 2 9" xfId="12399"/>
    <cellStyle name="왼쪽2 2 2 9 2" xfId="25279"/>
    <cellStyle name="왼쪽2 3" xfId="10485"/>
    <cellStyle name="왼쪽2 3 2" xfId="11349"/>
    <cellStyle name="왼쪽2 3 2 10" xfId="13045"/>
    <cellStyle name="왼쪽2 3 2 11" xfId="15929"/>
    <cellStyle name="왼쪽2 3 2 11 2" xfId="28727"/>
    <cellStyle name="왼쪽2 3 2 12" xfId="22982"/>
    <cellStyle name="왼쪽2 3 2 12 2" xfId="35415"/>
    <cellStyle name="왼쪽2 3 2 13" xfId="21165"/>
    <cellStyle name="왼쪽2 3 2 13 2" xfId="33602"/>
    <cellStyle name="왼쪽2 3 2 14" xfId="18574"/>
    <cellStyle name="왼쪽2 3 2 14 2" xfId="31279"/>
    <cellStyle name="왼쪽2 3 2 15" xfId="22392"/>
    <cellStyle name="왼쪽2 3 2 15 2" xfId="34826"/>
    <cellStyle name="왼쪽2 3 2 16" xfId="19976"/>
    <cellStyle name="왼쪽2 3 2 16 2" xfId="32424"/>
    <cellStyle name="왼쪽2 3 2 17" xfId="20577"/>
    <cellStyle name="왼쪽2 3 2 17 2" xfId="33022"/>
    <cellStyle name="왼쪽2 3 2 18" xfId="19691"/>
    <cellStyle name="왼쪽2 3 2 18 2" xfId="32145"/>
    <cellStyle name="왼쪽2 3 2 19" xfId="24536"/>
    <cellStyle name="왼쪽2 3 2 19 2" xfId="36967"/>
    <cellStyle name="왼쪽2 3 2 2" xfId="16515"/>
    <cellStyle name="왼쪽2 3 2 2 2" xfId="29291"/>
    <cellStyle name="왼쪽2 3 2 20" xfId="21097"/>
    <cellStyle name="왼쪽2 3 2 20 2" xfId="33534"/>
    <cellStyle name="왼쪽2 3 2 21" xfId="24749"/>
    <cellStyle name="왼쪽2 3 2 21 2" xfId="37180"/>
    <cellStyle name="왼쪽2 3 2 22" xfId="24018"/>
    <cellStyle name="왼쪽2 3 2 22 2" xfId="36449"/>
    <cellStyle name="왼쪽2 3 2 23" xfId="19887"/>
    <cellStyle name="왼쪽2 3 2 23 2" xfId="32337"/>
    <cellStyle name="왼쪽2 3 2 24" xfId="25206"/>
    <cellStyle name="왼쪽2 3 2 3" xfId="15076"/>
    <cellStyle name="왼쪽2 3 2 3 2" xfId="27895"/>
    <cellStyle name="왼쪽2 3 2 4" xfId="14326"/>
    <cellStyle name="왼쪽2 3 2 4 2" xfId="27159"/>
    <cellStyle name="왼쪽2 3 2 5" xfId="12816"/>
    <cellStyle name="왼쪽2 3 2 5 2" xfId="25692"/>
    <cellStyle name="왼쪽2 3 2 6" xfId="12584"/>
    <cellStyle name="왼쪽2 3 2 6 2" xfId="25463"/>
    <cellStyle name="왼쪽2 3 2 7" xfId="17147"/>
    <cellStyle name="왼쪽2 3 2 7 2" xfId="29881"/>
    <cellStyle name="왼쪽2 3 2 8" xfId="17903"/>
    <cellStyle name="왼쪽2 3 2 8 2" xfId="30617"/>
    <cellStyle name="왼쪽2 3 2 9" xfId="15285"/>
    <cellStyle name="왼쪽2 3 2 9 2" xfId="28102"/>
    <cellStyle name="왼쪽2 4" xfId="10486"/>
    <cellStyle name="왼쪽2 4 2" xfId="11350"/>
    <cellStyle name="왼쪽2 4 2 10" xfId="14446"/>
    <cellStyle name="왼쪽2 4 2 11" xfId="16174"/>
    <cellStyle name="왼쪽2 4 2 11 2" xfId="28951"/>
    <cellStyle name="왼쪽2 4 2 12" xfId="22983"/>
    <cellStyle name="왼쪽2 4 2 12 2" xfId="35416"/>
    <cellStyle name="왼쪽2 4 2 13" xfId="21164"/>
    <cellStyle name="왼쪽2 4 2 13 2" xfId="33601"/>
    <cellStyle name="왼쪽2 4 2 14" xfId="18575"/>
    <cellStyle name="왼쪽2 4 2 14 2" xfId="31280"/>
    <cellStyle name="왼쪽2 4 2 15" xfId="19226"/>
    <cellStyle name="왼쪽2 4 2 15 2" xfId="31881"/>
    <cellStyle name="왼쪽2 4 2 16" xfId="20763"/>
    <cellStyle name="왼쪽2 4 2 16 2" xfId="33202"/>
    <cellStyle name="왼쪽2 4 2 17" xfId="22452"/>
    <cellStyle name="왼쪽2 4 2 17 2" xfId="34886"/>
    <cellStyle name="왼쪽2 4 2 18" xfId="21108"/>
    <cellStyle name="왼쪽2 4 2 18 2" xfId="33545"/>
    <cellStyle name="왼쪽2 4 2 19" xfId="24535"/>
    <cellStyle name="왼쪽2 4 2 19 2" xfId="36966"/>
    <cellStyle name="왼쪽2 4 2 2" xfId="16516"/>
    <cellStyle name="왼쪽2 4 2 2 2" xfId="29292"/>
    <cellStyle name="왼쪽2 4 2 20" xfId="20943"/>
    <cellStyle name="왼쪽2 4 2 20 2" xfId="33380"/>
    <cellStyle name="왼쪽2 4 2 21" xfId="24023"/>
    <cellStyle name="왼쪽2 4 2 21 2" xfId="36454"/>
    <cellStyle name="왼쪽2 4 2 22" xfId="24396"/>
    <cellStyle name="왼쪽2 4 2 22 2" xfId="36827"/>
    <cellStyle name="왼쪽2 4 2 23" xfId="22337"/>
    <cellStyle name="왼쪽2 4 2 23 2" xfId="34771"/>
    <cellStyle name="왼쪽2 4 2 24" xfId="25207"/>
    <cellStyle name="왼쪽2 4 2 3" xfId="12389"/>
    <cellStyle name="왼쪽2 4 2 3 2" xfId="25269"/>
    <cellStyle name="왼쪽2 4 2 4" xfId="14125"/>
    <cellStyle name="왼쪽2 4 2 4 2" xfId="26973"/>
    <cellStyle name="왼쪽2 4 2 5" xfId="12817"/>
    <cellStyle name="왼쪽2 4 2 5 2" xfId="25693"/>
    <cellStyle name="왼쪽2 4 2 6" xfId="14673"/>
    <cellStyle name="왼쪽2 4 2 6 2" xfId="27499"/>
    <cellStyle name="왼쪽2 4 2 7" xfId="13167"/>
    <cellStyle name="왼쪽2 4 2 7 2" xfId="26035"/>
    <cellStyle name="왼쪽2 4 2 8" xfId="17902"/>
    <cellStyle name="왼쪽2 4 2 8 2" xfId="30616"/>
    <cellStyle name="왼쪽2 4 2 9" xfId="15972"/>
    <cellStyle name="왼쪽2 4 2 9 2" xfId="28770"/>
    <cellStyle name="왼쪽2 5" xfId="10487"/>
    <cellStyle name="왼쪽2 5 2" xfId="11351"/>
    <cellStyle name="왼쪽2 5 2 10" xfId="16040"/>
    <cellStyle name="왼쪽2 5 2 11" xfId="15649"/>
    <cellStyle name="왼쪽2 5 2 11 2" xfId="28456"/>
    <cellStyle name="왼쪽2 5 2 12" xfId="22984"/>
    <cellStyle name="왼쪽2 5 2 12 2" xfId="35417"/>
    <cellStyle name="왼쪽2 5 2 13" xfId="21163"/>
    <cellStyle name="왼쪽2 5 2 13 2" xfId="33600"/>
    <cellStyle name="왼쪽2 5 2 14" xfId="18576"/>
    <cellStyle name="왼쪽2 5 2 14 2" xfId="31281"/>
    <cellStyle name="왼쪽2 5 2 15" xfId="22393"/>
    <cellStyle name="왼쪽2 5 2 15 2" xfId="34827"/>
    <cellStyle name="왼쪽2 5 2 16" xfId="20562"/>
    <cellStyle name="왼쪽2 5 2 16 2" xfId="33007"/>
    <cellStyle name="왼쪽2 5 2 17" xfId="20576"/>
    <cellStyle name="왼쪽2 5 2 17 2" xfId="33021"/>
    <cellStyle name="왼쪽2 5 2 18" xfId="23998"/>
    <cellStyle name="왼쪽2 5 2 18 2" xfId="36429"/>
    <cellStyle name="왼쪽2 5 2 19" xfId="24534"/>
    <cellStyle name="왼쪽2 5 2 19 2" xfId="36965"/>
    <cellStyle name="왼쪽2 5 2 2" xfId="16517"/>
    <cellStyle name="왼쪽2 5 2 2 2" xfId="29293"/>
    <cellStyle name="왼쪽2 5 2 20" xfId="18521"/>
    <cellStyle name="왼쪽2 5 2 20 2" xfId="31226"/>
    <cellStyle name="왼쪽2 5 2 21" xfId="24328"/>
    <cellStyle name="왼쪽2 5 2 21 2" xfId="36759"/>
    <cellStyle name="왼쪽2 5 2 22" xfId="19260"/>
    <cellStyle name="왼쪽2 5 2 22 2" xfId="31915"/>
    <cellStyle name="왼쪽2 5 2 23" xfId="18755"/>
    <cellStyle name="왼쪽2 5 2 23 2" xfId="31460"/>
    <cellStyle name="왼쪽2 5 2 24" xfId="25208"/>
    <cellStyle name="왼쪽2 5 2 3" xfId="15075"/>
    <cellStyle name="왼쪽2 5 2 3 2" xfId="27894"/>
    <cellStyle name="왼쪽2 5 2 4" xfId="14325"/>
    <cellStyle name="왼쪽2 5 2 4 2" xfId="27158"/>
    <cellStyle name="왼쪽2 5 2 5" xfId="12818"/>
    <cellStyle name="왼쪽2 5 2 5 2" xfId="25694"/>
    <cellStyle name="왼쪽2 5 2 6" xfId="14750"/>
    <cellStyle name="왼쪽2 5 2 6 2" xfId="27575"/>
    <cellStyle name="왼쪽2 5 2 7" xfId="17148"/>
    <cellStyle name="왼쪽2 5 2 7 2" xfId="29882"/>
    <cellStyle name="왼쪽2 5 2 8" xfId="17901"/>
    <cellStyle name="왼쪽2 5 2 8 2" xfId="30615"/>
    <cellStyle name="왼쪽2 5 2 9" xfId="14255"/>
    <cellStyle name="왼쪽2 5 2 9 2" xfId="27091"/>
    <cellStyle name="왼쪽2 6" xfId="10488"/>
    <cellStyle name="왼쪽2 6 2" xfId="11352"/>
    <cellStyle name="왼쪽2 6 2 10" xfId="14231"/>
    <cellStyle name="왼쪽2 6 2 11" xfId="15755"/>
    <cellStyle name="왼쪽2 6 2 11 2" xfId="28554"/>
    <cellStyle name="왼쪽2 6 2 12" xfId="22985"/>
    <cellStyle name="왼쪽2 6 2 12 2" xfId="35418"/>
    <cellStyle name="왼쪽2 6 2 13" xfId="21162"/>
    <cellStyle name="왼쪽2 6 2 13 2" xfId="33599"/>
    <cellStyle name="왼쪽2 6 2 14" xfId="18577"/>
    <cellStyle name="왼쪽2 6 2 14 2" xfId="31282"/>
    <cellStyle name="왼쪽2 6 2 15" xfId="19227"/>
    <cellStyle name="왼쪽2 6 2 15 2" xfId="31882"/>
    <cellStyle name="왼쪽2 6 2 16" xfId="20764"/>
    <cellStyle name="왼쪽2 6 2 16 2" xfId="33203"/>
    <cellStyle name="왼쪽2 6 2 17" xfId="22451"/>
    <cellStyle name="왼쪽2 6 2 17 2" xfId="34885"/>
    <cellStyle name="왼쪽2 6 2 18" xfId="21840"/>
    <cellStyle name="왼쪽2 6 2 18 2" xfId="34277"/>
    <cellStyle name="왼쪽2 6 2 19" xfId="24533"/>
    <cellStyle name="왼쪽2 6 2 19 2" xfId="36964"/>
    <cellStyle name="왼쪽2 6 2 2" xfId="16518"/>
    <cellStyle name="왼쪽2 6 2 2 2" xfId="29294"/>
    <cellStyle name="왼쪽2 6 2 20" xfId="19684"/>
    <cellStyle name="왼쪽2 6 2 20 2" xfId="32138"/>
    <cellStyle name="왼쪽2 6 2 21" xfId="23464"/>
    <cellStyle name="왼쪽2 6 2 21 2" xfId="35895"/>
    <cellStyle name="왼쪽2 6 2 22" xfId="24397"/>
    <cellStyle name="왼쪽2 6 2 22 2" xfId="36828"/>
    <cellStyle name="왼쪽2 6 2 23" xfId="22203"/>
    <cellStyle name="왼쪽2 6 2 23 2" xfId="34638"/>
    <cellStyle name="왼쪽2 6 2 24" xfId="25209"/>
    <cellStyle name="왼쪽2 6 2 3" xfId="16565"/>
    <cellStyle name="왼쪽2 6 2 3 2" xfId="29341"/>
    <cellStyle name="왼쪽2 6 2 4" xfId="14124"/>
    <cellStyle name="왼쪽2 6 2 4 2" xfId="26972"/>
    <cellStyle name="왼쪽2 6 2 5" xfId="12819"/>
    <cellStyle name="왼쪽2 6 2 5 2" xfId="25695"/>
    <cellStyle name="왼쪽2 6 2 6" xfId="15793"/>
    <cellStyle name="왼쪽2 6 2 6 2" xfId="28592"/>
    <cellStyle name="왼쪽2 6 2 7" xfId="14404"/>
    <cellStyle name="왼쪽2 6 2 7 2" xfId="27237"/>
    <cellStyle name="왼쪽2 6 2 8" xfId="17900"/>
    <cellStyle name="왼쪽2 6 2 8 2" xfId="30614"/>
    <cellStyle name="왼쪽2 6 2 9" xfId="17267"/>
    <cellStyle name="왼쪽2 6 2 9 2" xfId="30000"/>
    <cellStyle name="왼쪽2 7" xfId="11347"/>
    <cellStyle name="왼쪽2 7 10" xfId="14234"/>
    <cellStyle name="왼쪽2 7 11" xfId="12993"/>
    <cellStyle name="왼쪽2 7 11 2" xfId="25868"/>
    <cellStyle name="왼쪽2 7 12" xfId="22980"/>
    <cellStyle name="왼쪽2 7 12 2" xfId="35413"/>
    <cellStyle name="왼쪽2 7 13" xfId="21167"/>
    <cellStyle name="왼쪽2 7 13 2" xfId="33604"/>
    <cellStyle name="왼쪽2 7 14" xfId="18572"/>
    <cellStyle name="왼쪽2 7 14 2" xfId="31277"/>
    <cellStyle name="왼쪽2 7 15" xfId="22391"/>
    <cellStyle name="왼쪽2 7 15 2" xfId="34825"/>
    <cellStyle name="왼쪽2 7 16" xfId="21617"/>
    <cellStyle name="왼쪽2 7 16 2" xfId="34054"/>
    <cellStyle name="왼쪽2 7 17" xfId="24125"/>
    <cellStyle name="왼쪽2 7 17 2" xfId="36556"/>
    <cellStyle name="왼쪽2 7 18" xfId="23997"/>
    <cellStyle name="왼쪽2 7 18 2" xfId="36428"/>
    <cellStyle name="왼쪽2 7 19" xfId="24538"/>
    <cellStyle name="왼쪽2 7 19 2" xfId="36969"/>
    <cellStyle name="왼쪽2 7 2" xfId="16513"/>
    <cellStyle name="왼쪽2 7 2 2" xfId="29289"/>
    <cellStyle name="왼쪽2 7 20" xfId="23851"/>
    <cellStyle name="왼쪽2 7 20 2" xfId="36282"/>
    <cellStyle name="왼쪽2 7 21" xfId="23813"/>
    <cellStyle name="왼쪽2 7 21 2" xfId="36244"/>
    <cellStyle name="왼쪽2 7 22" xfId="22216"/>
    <cellStyle name="왼쪽2 7 22 2" xfId="34651"/>
    <cellStyle name="왼쪽2 7 23" xfId="18754"/>
    <cellStyle name="왼쪽2 7 23 2" xfId="31459"/>
    <cellStyle name="왼쪽2 7 24" xfId="25204"/>
    <cellStyle name="왼쪽2 7 3" xfId="15078"/>
    <cellStyle name="왼쪽2 7 3 2" xfId="27897"/>
    <cellStyle name="왼쪽2 7 4" xfId="14327"/>
    <cellStyle name="왼쪽2 7 4 2" xfId="27160"/>
    <cellStyle name="왼쪽2 7 5" xfId="17269"/>
    <cellStyle name="왼쪽2 7 5 2" xfId="30002"/>
    <cellStyle name="왼쪽2 7 6" xfId="14749"/>
    <cellStyle name="왼쪽2 7 6 2" xfId="27574"/>
    <cellStyle name="왼쪽2 7 7" xfId="17146"/>
    <cellStyle name="왼쪽2 7 7 2" xfId="29880"/>
    <cellStyle name="왼쪽2 7 8" xfId="16023"/>
    <cellStyle name="왼쪽2 7 8 2" xfId="28821"/>
    <cellStyle name="왼쪽2 7 9" xfId="14611"/>
    <cellStyle name="왼쪽2 7 9 2" xfId="27437"/>
    <cellStyle name="왼쪽5" xfId="3456"/>
    <cellStyle name="왼쪽5 10" xfId="17842"/>
    <cellStyle name="왼쪽5 10 2" xfId="30558"/>
    <cellStyle name="왼쪽5 11" xfId="19769"/>
    <cellStyle name="왼쪽5 12" xfId="19688"/>
    <cellStyle name="왼쪽5 12 2" xfId="32142"/>
    <cellStyle name="왼쪽5 13" xfId="22414"/>
    <cellStyle name="왼쪽5 13 2" xfId="34848"/>
    <cellStyle name="왼쪽5 14" xfId="19744"/>
    <cellStyle name="왼쪽5 14 2" xfId="32197"/>
    <cellStyle name="왼쪽5 15" xfId="20700"/>
    <cellStyle name="왼쪽5 15 2" xfId="33143"/>
    <cellStyle name="왼쪽5 16" xfId="18661"/>
    <cellStyle name="왼쪽5 16 2" xfId="31366"/>
    <cellStyle name="왼쪽5 17" xfId="19770"/>
    <cellStyle name="왼쪽5 17 2" xfId="32220"/>
    <cellStyle name="왼쪽5 18" xfId="24373"/>
    <cellStyle name="왼쪽5 18 2" xfId="36804"/>
    <cellStyle name="왼쪽5 19" xfId="18253"/>
    <cellStyle name="왼쪽5 19 2" xfId="30959"/>
    <cellStyle name="왼쪽5 2" xfId="13800"/>
    <cellStyle name="왼쪽5 2 2" xfId="26659"/>
    <cellStyle name="왼쪽5 20" xfId="23895"/>
    <cellStyle name="왼쪽5 20 2" xfId="36326"/>
    <cellStyle name="왼쪽5 21" xfId="19673"/>
    <cellStyle name="왼쪽5 21 2" xfId="32127"/>
    <cellStyle name="왼쪽5 3" xfId="14682"/>
    <cellStyle name="왼쪽5 3 2" xfId="27508"/>
    <cellStyle name="왼쪽5 4" xfId="16782"/>
    <cellStyle name="왼쪽5 4 2" xfId="29557"/>
    <cellStyle name="왼쪽5 5" xfId="12742"/>
    <cellStyle name="왼쪽5 5 2" xfId="25619"/>
    <cellStyle name="왼쪽5 6" xfId="14859"/>
    <cellStyle name="왼쪽5 6 2" xfId="27681"/>
    <cellStyle name="왼쪽5 7" xfId="14235"/>
    <cellStyle name="왼쪽5 7 2" xfId="27076"/>
    <cellStyle name="왼쪽5 8" xfId="15810"/>
    <cellStyle name="왼쪽5 8 2" xfId="28609"/>
    <cellStyle name="왼쪽5 9" xfId="17246"/>
    <cellStyle name="왼쪽5 9 2" xfId="29980"/>
    <cellStyle name="요약 2" xfId="6051"/>
    <cellStyle name="요약 2 2" xfId="11395"/>
    <cellStyle name="요약 2 2 10" xfId="13042"/>
    <cellStyle name="요약 2 2 10 2" xfId="25916"/>
    <cellStyle name="요약 2 2 11" xfId="13071"/>
    <cellStyle name="요약 2 2 11 2" xfId="25940"/>
    <cellStyle name="요약 2 2 12" xfId="23017"/>
    <cellStyle name="요약 2 2 12 2" xfId="35450"/>
    <cellStyle name="요약 2 2 13" xfId="21125"/>
    <cellStyle name="요약 2 2 13 2" xfId="33562"/>
    <cellStyle name="요약 2 2 14" xfId="20380"/>
    <cellStyle name="요약 2 2 14 2" xfId="32825"/>
    <cellStyle name="요약 2 2 15" xfId="20312"/>
    <cellStyle name="요약 2 2 15 2" xfId="32757"/>
    <cellStyle name="요약 2 2 16" xfId="20780"/>
    <cellStyle name="요약 2 2 16 2" xfId="33219"/>
    <cellStyle name="요약 2 2 17" xfId="22316"/>
    <cellStyle name="요약 2 2 17 2" xfId="34750"/>
    <cellStyle name="요약 2 2 18" xfId="18763"/>
    <cellStyle name="요약 2 2 18 2" xfId="31468"/>
    <cellStyle name="요약 2 2 19" xfId="23392"/>
    <cellStyle name="요약 2 2 19 2" xfId="35824"/>
    <cellStyle name="요약 2 2 2" xfId="16551"/>
    <cellStyle name="요약 2 2 2 2" xfId="29327"/>
    <cellStyle name="요약 2 2 20" xfId="22266"/>
    <cellStyle name="요약 2 2 20 2" xfId="34701"/>
    <cellStyle name="요약 2 2 21" xfId="22276"/>
    <cellStyle name="요약 2 2 21 2" xfId="34711"/>
    <cellStyle name="요약 2 2 22" xfId="19511"/>
    <cellStyle name="요약 2 2 22 2" xfId="31966"/>
    <cellStyle name="요약 2 2 23" xfId="20786"/>
    <cellStyle name="요약 2 2 23 2" xfId="33225"/>
    <cellStyle name="요약 2 2 24" xfId="25230"/>
    <cellStyle name="요약 2 2 3" xfId="12636"/>
    <cellStyle name="요약 2 2 3 2" xfId="25515"/>
    <cellStyle name="요약 2 2 4" xfId="14108"/>
    <cellStyle name="요약 2 2 4 2" xfId="26956"/>
    <cellStyle name="요약 2 2 5" xfId="12851"/>
    <cellStyle name="요약 2 2 5 2" xfId="25727"/>
    <cellStyle name="요약 2 2 6" xfId="12871"/>
    <cellStyle name="요약 2 2 6 2" xfId="25747"/>
    <cellStyle name="요약 2 2 7" xfId="17090"/>
    <cellStyle name="요약 2 2 7 2" xfId="29826"/>
    <cellStyle name="요약 2 2 8" xfId="15572"/>
    <cellStyle name="요약 2 2 8 2" xfId="28381"/>
    <cellStyle name="요약 2 2 9" xfId="13811"/>
    <cellStyle name="요약 2 2 9 2" xfId="26670"/>
    <cellStyle name="요약 3" xfId="11899"/>
    <cellStyle name="요약 3 10" xfId="18213"/>
    <cellStyle name="요약 3 10 2" xfId="30920"/>
    <cellStyle name="요약 3 11" xfId="18120"/>
    <cellStyle name="요약 3 11 2" xfId="30827"/>
    <cellStyle name="요약 3 12" xfId="23243"/>
    <cellStyle name="요약 3 12 2" xfId="35675"/>
    <cellStyle name="요약 3 13" xfId="23486"/>
    <cellStyle name="요약 3 13 2" xfId="35917"/>
    <cellStyle name="요약 3 14" xfId="23767"/>
    <cellStyle name="요약 3 14 2" xfId="36198"/>
    <cellStyle name="요약 3 15" xfId="20374"/>
    <cellStyle name="요약 3 15 2" xfId="32819"/>
    <cellStyle name="요약 3 16" xfId="19146"/>
    <cellStyle name="요약 3 16 2" xfId="31802"/>
    <cellStyle name="요약 3 17" xfId="24415"/>
    <cellStyle name="요약 3 17 2" xfId="36846"/>
    <cellStyle name="요약 3 18" xfId="23750"/>
    <cellStyle name="요약 3 18 2" xfId="36181"/>
    <cellStyle name="요약 3 19" xfId="21814"/>
    <cellStyle name="요약 3 19 2" xfId="34251"/>
    <cellStyle name="요약 3 2" xfId="16805"/>
    <cellStyle name="요약 3 2 2" xfId="29580"/>
    <cellStyle name="요약 3 20" xfId="19712"/>
    <cellStyle name="요약 3 20 2" xfId="32165"/>
    <cellStyle name="요약 3 21" xfId="24901"/>
    <cellStyle name="요약 3 21 2" xfId="37332"/>
    <cellStyle name="요약 3 22" xfId="24992"/>
    <cellStyle name="요약 3 22 2" xfId="37423"/>
    <cellStyle name="요약 3 23" xfId="25083"/>
    <cellStyle name="요약 3 23 2" xfId="37514"/>
    <cellStyle name="요약 3 24" xfId="25247"/>
    <cellStyle name="요약 3 3" xfId="17180"/>
    <cellStyle name="요약 3 3 2" xfId="29914"/>
    <cellStyle name="요약 3 4" xfId="12655"/>
    <cellStyle name="요약 3 4 2" xfId="25534"/>
    <cellStyle name="요약 3 5" xfId="17601"/>
    <cellStyle name="요약 3 5 2" xfId="30318"/>
    <cellStyle name="요약 3 6" xfId="17810"/>
    <cellStyle name="요약 3 6 2" xfId="30526"/>
    <cellStyle name="요약 3 7" xfId="17332"/>
    <cellStyle name="요약 3 7 2" xfId="30061"/>
    <cellStyle name="요약 3 8" xfId="15565"/>
    <cellStyle name="요약 3 8 2" xfId="28374"/>
    <cellStyle name="요약 3 9" xfId="17566"/>
    <cellStyle name="요약 3 9 2" xfId="30284"/>
    <cellStyle name="요약 4" xfId="11900"/>
    <cellStyle name="요약 4 10" xfId="18214"/>
    <cellStyle name="요약 4 10 2" xfId="30921"/>
    <cellStyle name="요약 4 11" xfId="14006"/>
    <cellStyle name="요약 4 11 2" xfId="26859"/>
    <cellStyle name="요약 4 12" xfId="23244"/>
    <cellStyle name="요약 4 12 2" xfId="35676"/>
    <cellStyle name="요약 4 13" xfId="23487"/>
    <cellStyle name="요약 4 13 2" xfId="35918"/>
    <cellStyle name="요약 4 14" xfId="23768"/>
    <cellStyle name="요약 4 14 2" xfId="36199"/>
    <cellStyle name="요약 4 15" xfId="20125"/>
    <cellStyle name="요약 4 15 2" xfId="32571"/>
    <cellStyle name="요약 4 16" xfId="20304"/>
    <cellStyle name="요약 4 16 2" xfId="32749"/>
    <cellStyle name="요약 4 17" xfId="24416"/>
    <cellStyle name="요약 4 17 2" xfId="36847"/>
    <cellStyle name="요약 4 18" xfId="19259"/>
    <cellStyle name="요약 4 18 2" xfId="31914"/>
    <cellStyle name="요약 4 19" xfId="18329"/>
    <cellStyle name="요약 4 19 2" xfId="31035"/>
    <cellStyle name="요약 4 2" xfId="16806"/>
    <cellStyle name="요약 4 2 2" xfId="29581"/>
    <cellStyle name="요약 4 20" xfId="24164"/>
    <cellStyle name="요약 4 20 2" xfId="36595"/>
    <cellStyle name="요약 4 21" xfId="24902"/>
    <cellStyle name="요약 4 21 2" xfId="37333"/>
    <cellStyle name="요약 4 22" xfId="24993"/>
    <cellStyle name="요약 4 22 2" xfId="37424"/>
    <cellStyle name="요약 4 23" xfId="25084"/>
    <cellStyle name="요약 4 23 2" xfId="37515"/>
    <cellStyle name="요약 4 24" xfId="25248"/>
    <cellStyle name="요약 4 3" xfId="17181"/>
    <cellStyle name="요약 4 3 2" xfId="29915"/>
    <cellStyle name="요약 4 4" xfId="12654"/>
    <cellStyle name="요약 4 4 2" xfId="25533"/>
    <cellStyle name="요약 4 5" xfId="17602"/>
    <cellStyle name="요약 4 5 2" xfId="30319"/>
    <cellStyle name="요약 4 6" xfId="17811"/>
    <cellStyle name="요약 4 6 2" xfId="30527"/>
    <cellStyle name="요약 4 7" xfId="16948"/>
    <cellStyle name="요약 4 7 2" xfId="29723"/>
    <cellStyle name="요약 4 8" xfId="12794"/>
    <cellStyle name="요약 4 8 2" xfId="25670"/>
    <cellStyle name="요약 4 9" xfId="16583"/>
    <cellStyle name="요약 4 9 2" xfId="29359"/>
    <cellStyle name="요약 5" xfId="11901"/>
    <cellStyle name="요약 5 10" xfId="18215"/>
    <cellStyle name="요약 5 10 2" xfId="30922"/>
    <cellStyle name="요약 5 11" xfId="18119"/>
    <cellStyle name="요약 5 11 2" xfId="30826"/>
    <cellStyle name="요약 5 12" xfId="23245"/>
    <cellStyle name="요약 5 12 2" xfId="35677"/>
    <cellStyle name="요약 5 13" xfId="23488"/>
    <cellStyle name="요약 5 13 2" xfId="35919"/>
    <cellStyle name="요약 5 14" xfId="23769"/>
    <cellStyle name="요약 5 14 2" xfId="36200"/>
    <cellStyle name="요약 5 15" xfId="20375"/>
    <cellStyle name="요약 5 15 2" xfId="32820"/>
    <cellStyle name="요약 5 16" xfId="20059"/>
    <cellStyle name="요약 5 16 2" xfId="32505"/>
    <cellStyle name="요약 5 17" xfId="24417"/>
    <cellStyle name="요약 5 17 2" xfId="36848"/>
    <cellStyle name="요약 5 18" xfId="21185"/>
    <cellStyle name="요약 5 18 2" xfId="33622"/>
    <cellStyle name="요약 5 19" xfId="24323"/>
    <cellStyle name="요약 5 19 2" xfId="36754"/>
    <cellStyle name="요약 5 2" xfId="16807"/>
    <cellStyle name="요약 5 2 2" xfId="29582"/>
    <cellStyle name="요약 5 20" xfId="19275"/>
    <cellStyle name="요약 5 20 2" xfId="31930"/>
    <cellStyle name="요약 5 21" xfId="24903"/>
    <cellStyle name="요약 5 21 2" xfId="37334"/>
    <cellStyle name="요약 5 22" xfId="24994"/>
    <cellStyle name="요약 5 22 2" xfId="37425"/>
    <cellStyle name="요약 5 23" xfId="25085"/>
    <cellStyle name="요약 5 23 2" xfId="37516"/>
    <cellStyle name="요약 5 24" xfId="25249"/>
    <cellStyle name="요약 5 3" xfId="17182"/>
    <cellStyle name="요약 5 3 2" xfId="29916"/>
    <cellStyle name="요약 5 4" xfId="12653"/>
    <cellStyle name="요약 5 4 2" xfId="25532"/>
    <cellStyle name="요약 5 5" xfId="17603"/>
    <cellStyle name="요약 5 5 2" xfId="30320"/>
    <cellStyle name="요약 5 6" xfId="17812"/>
    <cellStyle name="요약 5 6 2" xfId="30528"/>
    <cellStyle name="요약 5 7" xfId="15605"/>
    <cellStyle name="요약 5 7 2" xfId="28414"/>
    <cellStyle name="요약 5 8" xfId="14779"/>
    <cellStyle name="요약 5 8 2" xfId="27604"/>
    <cellStyle name="요약 5 9" xfId="17198"/>
    <cellStyle name="요약 5 9 2" xfId="29932"/>
    <cellStyle name="요약 6" xfId="11902"/>
    <cellStyle name="요약 6 10" xfId="18216"/>
    <cellStyle name="요약 6 10 2" xfId="30923"/>
    <cellStyle name="요약 6 11" xfId="12944"/>
    <cellStyle name="요약 6 11 2" xfId="25819"/>
    <cellStyle name="요약 6 12" xfId="23246"/>
    <cellStyle name="요약 6 12 2" xfId="35678"/>
    <cellStyle name="요약 6 13" xfId="23489"/>
    <cellStyle name="요약 6 13 2" xfId="35920"/>
    <cellStyle name="요약 6 14" xfId="23770"/>
    <cellStyle name="요약 6 14 2" xfId="36201"/>
    <cellStyle name="요약 6 15" xfId="20126"/>
    <cellStyle name="요약 6 15 2" xfId="32572"/>
    <cellStyle name="요약 6 16" xfId="20305"/>
    <cellStyle name="요약 6 16 2" xfId="32750"/>
    <cellStyle name="요약 6 17" xfId="24418"/>
    <cellStyle name="요약 6 17 2" xfId="36849"/>
    <cellStyle name="요약 6 18" xfId="23150"/>
    <cellStyle name="요약 6 18 2" xfId="35583"/>
    <cellStyle name="요약 6 19" xfId="23633"/>
    <cellStyle name="요약 6 19 2" xfId="36064"/>
    <cellStyle name="요약 6 2" xfId="16808"/>
    <cellStyle name="요약 6 2 2" xfId="29583"/>
    <cellStyle name="요약 6 20" xfId="22283"/>
    <cellStyle name="요약 6 20 2" xfId="34717"/>
    <cellStyle name="요약 6 21" xfId="24904"/>
    <cellStyle name="요약 6 21 2" xfId="37335"/>
    <cellStyle name="요약 6 22" xfId="24995"/>
    <cellStyle name="요약 6 22 2" xfId="37426"/>
    <cellStyle name="요약 6 23" xfId="25086"/>
    <cellStyle name="요약 6 23 2" xfId="37517"/>
    <cellStyle name="요약 6 24" xfId="25250"/>
    <cellStyle name="요약 6 3" xfId="17183"/>
    <cellStyle name="요약 6 3 2" xfId="29917"/>
    <cellStyle name="요약 6 4" xfId="12652"/>
    <cellStyle name="요약 6 4 2" xfId="25531"/>
    <cellStyle name="요약 6 5" xfId="17604"/>
    <cellStyle name="요약 6 5 2" xfId="30321"/>
    <cellStyle name="요약 6 6" xfId="17813"/>
    <cellStyle name="요약 6 6 2" xfId="30529"/>
    <cellStyle name="요약 6 7" xfId="17331"/>
    <cellStyle name="요약 6 7 2" xfId="30060"/>
    <cellStyle name="요약 6 8" xfId="15645"/>
    <cellStyle name="요약 6 8 2" xfId="28452"/>
    <cellStyle name="요약 6 9" xfId="15759"/>
    <cellStyle name="요약 6 9 2" xfId="28558"/>
    <cellStyle name="요약 7" xfId="11903"/>
    <cellStyle name="요약 7 10" xfId="18217"/>
    <cellStyle name="요약 7 10 2" xfId="30924"/>
    <cellStyle name="요약 7 11" xfId="18118"/>
    <cellStyle name="요약 7 11 2" xfId="30825"/>
    <cellStyle name="요약 7 12" xfId="23247"/>
    <cellStyle name="요약 7 12 2" xfId="35679"/>
    <cellStyle name="요약 7 13" xfId="23490"/>
    <cellStyle name="요약 7 13 2" xfId="35921"/>
    <cellStyle name="요약 7 14" xfId="23771"/>
    <cellStyle name="요약 7 14 2" xfId="36202"/>
    <cellStyle name="요약 7 15" xfId="20376"/>
    <cellStyle name="요약 7 15 2" xfId="32821"/>
    <cellStyle name="요약 7 16" xfId="20060"/>
    <cellStyle name="요약 7 16 2" xfId="32506"/>
    <cellStyle name="요약 7 17" xfId="24419"/>
    <cellStyle name="요약 7 17 2" xfId="36850"/>
    <cellStyle name="요약 7 18" xfId="19756"/>
    <cellStyle name="요약 7 18 2" xfId="32209"/>
    <cellStyle name="요약 7 19" xfId="20813"/>
    <cellStyle name="요약 7 19 2" xfId="33250"/>
    <cellStyle name="요약 7 2" xfId="16809"/>
    <cellStyle name="요약 7 2 2" xfId="29584"/>
    <cellStyle name="요약 7 20" xfId="18949"/>
    <cellStyle name="요약 7 20 2" xfId="31654"/>
    <cellStyle name="요약 7 21" xfId="24905"/>
    <cellStyle name="요약 7 21 2" xfId="37336"/>
    <cellStyle name="요약 7 22" xfId="24996"/>
    <cellStyle name="요약 7 22 2" xfId="37427"/>
    <cellStyle name="요약 7 23" xfId="25087"/>
    <cellStyle name="요약 7 23 2" xfId="37518"/>
    <cellStyle name="요약 7 24" xfId="25251"/>
    <cellStyle name="요약 7 3" xfId="17184"/>
    <cellStyle name="요약 7 3 2" xfId="29918"/>
    <cellStyle name="요약 7 4" xfId="12651"/>
    <cellStyle name="요약 7 4 2" xfId="25530"/>
    <cellStyle name="요약 7 5" xfId="17605"/>
    <cellStyle name="요약 7 5 2" xfId="30322"/>
    <cellStyle name="요약 7 6" xfId="17814"/>
    <cellStyle name="요약 7 6 2" xfId="30530"/>
    <cellStyle name="요약 7 7" xfId="12878"/>
    <cellStyle name="요약 7 7 2" xfId="25754"/>
    <cellStyle name="요약 7 8" xfId="15918"/>
    <cellStyle name="요약 7 8 2" xfId="28716"/>
    <cellStyle name="요약 7 9" xfId="14891"/>
    <cellStyle name="요약 7 9 2" xfId="27712"/>
    <cellStyle name="요약 8" xfId="11904"/>
    <cellStyle name="요약 8 10" xfId="18218"/>
    <cellStyle name="요약 8 10 2" xfId="30925"/>
    <cellStyle name="요약 8 11" xfId="18117"/>
    <cellStyle name="요약 8 11 2" xfId="30824"/>
    <cellStyle name="요약 8 12" xfId="23248"/>
    <cellStyle name="요약 8 12 2" xfId="35680"/>
    <cellStyle name="요약 8 13" xfId="23491"/>
    <cellStyle name="요약 8 13 2" xfId="35922"/>
    <cellStyle name="요약 8 14" xfId="23772"/>
    <cellStyle name="요약 8 14 2" xfId="36203"/>
    <cellStyle name="요약 8 15" xfId="22941"/>
    <cellStyle name="요약 8 15 2" xfId="35375"/>
    <cellStyle name="요약 8 16" xfId="20306"/>
    <cellStyle name="요약 8 16 2" xfId="32751"/>
    <cellStyle name="요약 8 17" xfId="24420"/>
    <cellStyle name="요약 8 17 2" xfId="36851"/>
    <cellStyle name="요약 8 18" xfId="24008"/>
    <cellStyle name="요약 8 18 2" xfId="36439"/>
    <cellStyle name="요약 8 19" xfId="18803"/>
    <cellStyle name="요약 8 19 2" xfId="31508"/>
    <cellStyle name="요약 8 2" xfId="16810"/>
    <cellStyle name="요약 8 2 2" xfId="29585"/>
    <cellStyle name="요약 8 20" xfId="19967"/>
    <cellStyle name="요약 8 20 2" xfId="32415"/>
    <cellStyle name="요약 8 21" xfId="24906"/>
    <cellStyle name="요약 8 21 2" xfId="37337"/>
    <cellStyle name="요약 8 22" xfId="24997"/>
    <cellStyle name="요약 8 22 2" xfId="37428"/>
    <cellStyle name="요약 8 23" xfId="25088"/>
    <cellStyle name="요약 8 23 2" xfId="37519"/>
    <cellStyle name="요약 8 24" xfId="25252"/>
    <cellStyle name="요약 8 3" xfId="17185"/>
    <cellStyle name="요약 8 3 2" xfId="29919"/>
    <cellStyle name="요약 8 4" xfId="12650"/>
    <cellStyle name="요약 8 4 2" xfId="25529"/>
    <cellStyle name="요약 8 5" xfId="17606"/>
    <cellStyle name="요약 8 5 2" xfId="30323"/>
    <cellStyle name="요약 8 6" xfId="17815"/>
    <cellStyle name="요약 8 6 2" xfId="30531"/>
    <cellStyle name="요약 8 7" xfId="15604"/>
    <cellStyle name="요약 8 7 2" xfId="28413"/>
    <cellStyle name="요약 8 8" xfId="14504"/>
    <cellStyle name="요약 8 8 2" xfId="27332"/>
    <cellStyle name="요약 8 9" xfId="14399"/>
    <cellStyle name="요약 8 9 2" xfId="27232"/>
    <cellStyle name="우괄호_박심배수구조물공" xfId="6052"/>
    <cellStyle name="우측양괄호" xfId="6053"/>
    <cellStyle name="원" xfId="3457"/>
    <cellStyle name="원 2" xfId="10489"/>
    <cellStyle name="원_0008금감원통합감독검사정보시스템" xfId="10490"/>
    <cellStyle name="원_0008금감원통합감독검사정보시스템 2" xfId="10491"/>
    <cellStyle name="원_0009김포공항LED교체공사(광일)" xfId="10492"/>
    <cellStyle name="원_0009김포공항LED교체공사(광일) 2" xfId="10493"/>
    <cellStyle name="원_0011KIST소각설비제작설치" xfId="10494"/>
    <cellStyle name="원_0011KIST소각설비제작설치 2" xfId="10495"/>
    <cellStyle name="원_0011긴급전화기정산(99년형광일)" xfId="10496"/>
    <cellStyle name="원_0011긴급전화기정산(99년형광일) 2" xfId="10497"/>
    <cellStyle name="원_0011부산종합경기장전광판" xfId="10498"/>
    <cellStyle name="원_0011부산종합경기장전광판 2" xfId="10499"/>
    <cellStyle name="원_0012문화유적지표석제작설치" xfId="10500"/>
    <cellStyle name="원_0012문화유적지표석제작설치 2" xfId="10501"/>
    <cellStyle name="원_006. 교량공" xfId="11905"/>
    <cellStyle name="원_0102국제조명신공항분수조명" xfId="10502"/>
    <cellStyle name="원_0102국제조명신공항분수조명 2" xfId="10503"/>
    <cellStyle name="원_0103회전식현수막게시대제작설치" xfId="10504"/>
    <cellStyle name="원_0103회전식현수막게시대제작설치 2" xfId="10505"/>
    <cellStyle name="원_0104포항시침출수처리시스템" xfId="10506"/>
    <cellStyle name="원_0104포항시침출수처리시스템 2" xfId="10507"/>
    <cellStyle name="원_0105담배자판기개조원가" xfId="10508"/>
    <cellStyle name="원_0105담배자판기개조원가 2" xfId="10509"/>
    <cellStyle name="원_0106LG인버터냉난방기제작-1" xfId="10510"/>
    <cellStyle name="원_0106LG인버터냉난방기제작-1 2" xfId="10511"/>
    <cellStyle name="원_0107광전송장비구매설치" xfId="10512"/>
    <cellStyle name="원_0107광전송장비구매설치 2" xfId="10513"/>
    <cellStyle name="원_0107도공IBS설비SW부문(참조)" xfId="10514"/>
    <cellStyle name="원_0107도공IBS설비SW부문(참조) 2" xfId="10515"/>
    <cellStyle name="원_0107문화재복원용목재-8월6일" xfId="10516"/>
    <cellStyle name="원_0107문화재복원용목재-8월6일 2" xfId="10517"/>
    <cellStyle name="원_0107포천영중수배전반(제조,설치)" xfId="10518"/>
    <cellStyle name="원_0107포천영중수배전반(제조,설치) 2" xfId="10519"/>
    <cellStyle name="원_0108농기반미곡건조기제작설치" xfId="10520"/>
    <cellStyle name="원_0108농기반미곡건조기제작설치 2" xfId="10521"/>
    <cellStyle name="원_0108담배인삼공사영업춘추복" xfId="10522"/>
    <cellStyle name="원_0108담배인삼공사영업춘추복 2" xfId="10523"/>
    <cellStyle name="원_0108한국전기교통-LED교통신호등((원본))" xfId="10524"/>
    <cellStyle name="원_0108한국전기교통-LED교통신호등((원본)) 2" xfId="10525"/>
    <cellStyle name="원_0111해양수산부등명기제작" xfId="10526"/>
    <cellStyle name="원_0111해양수산부등명기제작 2" xfId="10527"/>
    <cellStyle name="원_0111핸디소프트-전자표준문서시스템" xfId="10528"/>
    <cellStyle name="원_0111핸디소프트-전자표준문서시스템 2" xfId="10529"/>
    <cellStyle name="원_0112금감원사무자동화시스템" xfId="10530"/>
    <cellStyle name="원_0112금감원사무자동화시스템 2" xfId="10531"/>
    <cellStyle name="원_0112수도권매립지SW원가" xfId="10532"/>
    <cellStyle name="원_0112수도권매립지SW원가 2" xfId="10533"/>
    <cellStyle name="원_0112중고원-HRD종합정보망구축(完)" xfId="10534"/>
    <cellStyle name="원_0112중고원-HRD종합정보망구축(完) 2" xfId="10535"/>
    <cellStyle name="원_02. 농로포장" xfId="11906"/>
    <cellStyle name="원_02.토공" xfId="11907"/>
    <cellStyle name="원_0201종합예술회관의자제작설치-1" xfId="10536"/>
    <cellStyle name="원_0201종합예술회관의자제작설치-1 2" xfId="10537"/>
    <cellStyle name="원_0202마사회근무복" xfId="10538"/>
    <cellStyle name="원_0202마사회근무복 2" xfId="10539"/>
    <cellStyle name="원_0202부경교재-승강칠판" xfId="10540"/>
    <cellStyle name="원_0202부경교재-승강칠판 2" xfId="10541"/>
    <cellStyle name="원_0204한국석묘납골함-1규격" xfId="10542"/>
    <cellStyle name="원_0204한국석묘납골함-1규격 2" xfId="10543"/>
    <cellStyle name="원_0206금감원금융정보교환망재구축" xfId="10544"/>
    <cellStyle name="원_0206금감원금융정보교환망재구축 2" xfId="10545"/>
    <cellStyle name="원_0206정통부수납장표기기제작설치" xfId="10546"/>
    <cellStyle name="원_0206정통부수납장표기기제작설치 2" xfId="10547"/>
    <cellStyle name="원_0207담배인삼공사-담요" xfId="10548"/>
    <cellStyle name="원_0207담배인삼공사-담요 2" xfId="10549"/>
    <cellStyle name="원_0208레비텍-다층여과기설계변경" xfId="10550"/>
    <cellStyle name="원_0208레비텍-다층여과기설계변경 2" xfId="10551"/>
    <cellStyle name="원_0209이산화염소발생기-설치(50K)" xfId="10552"/>
    <cellStyle name="원_0209이산화염소발생기-설치(50K) 2" xfId="10553"/>
    <cellStyle name="원_0210현대정보기술-TD이중계" xfId="10554"/>
    <cellStyle name="원_0210현대정보기술-TD이중계 2" xfId="10555"/>
    <cellStyle name="원_0211조달청-#1대북지원사업정산(1월7일)" xfId="10556"/>
    <cellStyle name="원_0211조달청-#1대북지원사업정산(1월7일) 2" xfId="10557"/>
    <cellStyle name="원_0212금감원-법규정보시스템(完)" xfId="10558"/>
    <cellStyle name="원_0212금감원-법규정보시스템(完) 2" xfId="10559"/>
    <cellStyle name="원_02-2. 구조물철거" xfId="11908"/>
    <cellStyle name="원_02-2. 구조물철거의 백업의 백업" xfId="11909"/>
    <cellStyle name="원_03. 배수공" xfId="11910"/>
    <cellStyle name="원_03. 생태체험로" xfId="11911"/>
    <cellStyle name="원_0301교통방송-CCTV유지보수" xfId="10560"/>
    <cellStyle name="원_0301교통방송-CCTV유지보수 2" xfId="10561"/>
    <cellStyle name="원_0302인천경찰청-무인단속기위탁관리" xfId="10562"/>
    <cellStyle name="원_0302인천경찰청-무인단속기위탁관리 2" xfId="10563"/>
    <cellStyle name="원_0302조달청-대북지원2차(안성연)" xfId="10564"/>
    <cellStyle name="원_0302조달청-대북지원2차(안성연) 2" xfId="10565"/>
    <cellStyle name="원_0302조달청-대북지원2차(최수현)" xfId="10566"/>
    <cellStyle name="원_0302조달청-대북지원2차(최수현) 2" xfId="10567"/>
    <cellStyle name="원_0302표준문서-쌍용정보통신(신)" xfId="10568"/>
    <cellStyle name="원_0302표준문서-쌍용정보통신(신) 2" xfId="10569"/>
    <cellStyle name="원_0304소프트파워-정부표준전자문서시스템" xfId="10570"/>
    <cellStyle name="원_0304소프트파워-정부표준전자문서시스템 2" xfId="10571"/>
    <cellStyle name="원_0304소프트파워-정부표준전자문서시스템(完)" xfId="10572"/>
    <cellStyle name="원_0304소프트파워-정부표준전자문서시스템(完) 2" xfId="10573"/>
    <cellStyle name="원_0304철도청-주변환장치-1" xfId="10574"/>
    <cellStyle name="원_0304철도청-주변환장치-1 2" xfId="10575"/>
    <cellStyle name="원_0305금감원-금융통계정보시스템구축(完)" xfId="10576"/>
    <cellStyle name="원_0305금감원-금융통계정보시스템구축(完) 2" xfId="10577"/>
    <cellStyle name="원_0305제낭조합-면범포지" xfId="10578"/>
    <cellStyle name="원_0305제낭조합-면범포지 2" xfId="10579"/>
    <cellStyle name="원_0306제낭공업협동조합-면범포지원단(경비까지)" xfId="10580"/>
    <cellStyle name="원_0306제낭공업협동조합-면범포지원단(경비까지) 2" xfId="10581"/>
    <cellStyle name="원_0307경찰청-무인교통단속표준SW개발용역(完)" xfId="10582"/>
    <cellStyle name="원_0307경찰청-무인교통단속표준SW개발용역(完) 2" xfId="10583"/>
    <cellStyle name="원_0308조달청-#8대북지원사업정산" xfId="10584"/>
    <cellStyle name="원_0308조달청-#8대북지원사업정산 2" xfId="10585"/>
    <cellStyle name="원_0309두합크린텍-설치원가" xfId="10586"/>
    <cellStyle name="원_0309두합크린텍-설치원가 2" xfId="10587"/>
    <cellStyle name="원_0309조달청-#9대북지원사업정산" xfId="10588"/>
    <cellStyle name="원_0309조달청-#9대북지원사업정산 2" xfId="10589"/>
    <cellStyle name="원_03-1. 측구공" xfId="11912"/>
    <cellStyle name="원_0310여주상수도-탈수기(유천ENG)" xfId="10590"/>
    <cellStyle name="원_0310여주상수도-탈수기(유천ENG) 2" xfId="10591"/>
    <cellStyle name="원_0311대기해양작업시간" xfId="10592"/>
    <cellStyle name="원_0311대기해양작업시간 2" xfId="10593"/>
    <cellStyle name="원_0311대기해양중형등명기" xfId="10594"/>
    <cellStyle name="원_0311대기해양중형등명기 2" xfId="10595"/>
    <cellStyle name="원_0312국민체육진흥공단-전기부문" xfId="10596"/>
    <cellStyle name="원_0312국민체육진흥공단-전기부문 2" xfId="10597"/>
    <cellStyle name="원_0312대기해양-중형등명기제작설치" xfId="10598"/>
    <cellStyle name="원_0312대기해양-중형등명기제작설치 2" xfId="10599"/>
    <cellStyle name="원_0312라이준-칼라아스콘4규격" xfId="10600"/>
    <cellStyle name="원_0312라이준-칼라아스콘4규격 2" xfId="10601"/>
    <cellStyle name="원_03-2. 배수관공" xfId="11913"/>
    <cellStyle name="원_03-3. 암거공" xfId="11914"/>
    <cellStyle name="원_04.인공폭포" xfId="11915"/>
    <cellStyle name="원_0401집진기프로그램SW개발비산정" xfId="10602"/>
    <cellStyle name="원_0401집진기프로그램SW개발비산정 2" xfId="10603"/>
    <cellStyle name="원_05. 휴게시설" xfId="11916"/>
    <cellStyle name="원_2. 토공" xfId="11917"/>
    <cellStyle name="원_2.토공" xfId="11918"/>
    <cellStyle name="원_2000시행(보완2)_2000시행(보2) " xfId="11919"/>
    <cellStyle name="원_2000시행(보완2)_2000시행(보3) " xfId="11920"/>
    <cellStyle name="원_2001-06조달청신성-한냉지형" xfId="10604"/>
    <cellStyle name="원_2001-06조달청신성-한냉지형 2" xfId="10605"/>
    <cellStyle name="원_2002.양산시농생사업계획(지하수+이용시설)-정산" xfId="11921"/>
    <cellStyle name="원_2002-03경찰대학-졸업식" xfId="10606"/>
    <cellStyle name="원_2002-03경찰대학-졸업식 2" xfId="10607"/>
    <cellStyle name="원_2002-03경찰청-경찰표지장" xfId="10608"/>
    <cellStyle name="원_2002-03경찰청-경찰표지장 2" xfId="10609"/>
    <cellStyle name="원_2002-03반디-가로등(열주형)" xfId="10610"/>
    <cellStyle name="원_2002-03반디-가로등(열주형) 2" xfId="10611"/>
    <cellStyle name="원_2002-03신화전자-감지기" xfId="10612"/>
    <cellStyle name="원_2002-03신화전자-감지기 2" xfId="10613"/>
    <cellStyle name="원_2002-04강원랜드-슬러트머신" xfId="10614"/>
    <cellStyle name="원_2002-04강원랜드-슬러트머신 2" xfId="10615"/>
    <cellStyle name="원_2002-04메가컴-외주무대" xfId="10616"/>
    <cellStyle name="원_2002-04메가컴-외주무대 2" xfId="10617"/>
    <cellStyle name="원_2002-04엘지애드-무대" xfId="10618"/>
    <cellStyle name="원_2002-04엘지애드-무대 2" xfId="10619"/>
    <cellStyle name="원_2002-05강원랜드-슬러트머신(넥스터)" xfId="10620"/>
    <cellStyle name="원_2002-05강원랜드-슬러트머신(넥스터) 2" xfId="10621"/>
    <cellStyle name="원_2002-05경기경찰청-냉온수기공사" xfId="10622"/>
    <cellStyle name="원_2002-05경기경찰청-냉온수기공사 2" xfId="10623"/>
    <cellStyle name="원_2002-05대통령비서실-카페트" xfId="10624"/>
    <cellStyle name="원_2002-05대통령비서실-카페트 2" xfId="10625"/>
    <cellStyle name="원_2002결과표" xfId="10626"/>
    <cellStyle name="원_2002결과표 2" xfId="10627"/>
    <cellStyle name="원_2002결과표1" xfId="10628"/>
    <cellStyle name="원_2002결과표1 2" xfId="10629"/>
    <cellStyle name="원_2003-01정일사-표창5종" xfId="10630"/>
    <cellStyle name="원_2003-01정일사-표창5종 2" xfId="10631"/>
    <cellStyle name="원_2003년도할-진목총괄표(총체년도별)" xfId="11922"/>
    <cellStyle name="원_2003월평실형내역(제당여수토)" xfId="11923"/>
    <cellStyle name="원_2003월평실형내역-1(최종)" xfId="11924"/>
    <cellStyle name="원_2003작업일지(신암지)" xfId="11925"/>
    <cellStyle name="원_2004년도설계변경1차공사비(입곡지제당그라우팅)" xfId="11926"/>
    <cellStyle name="원_2004년완성공사원가경비율(변경최종))" xfId="10632"/>
    <cellStyle name="원_2004년완성공사원가경비율(변경최종)) 2" xfId="10633"/>
    <cellStyle name="원_2004년완성공사원가경비율(조달청미적용)1" xfId="10634"/>
    <cellStyle name="원_2004년완성공사원가경비율(조달청미적용)1 2" xfId="10635"/>
    <cellStyle name="원_2007년(100%)2" xfId="10636"/>
    <cellStyle name="원_2007년(100%)2 2" xfId="10637"/>
    <cellStyle name="원_2-01.토공" xfId="11927"/>
    <cellStyle name="원_2-배수간선변경수량" xfId="11928"/>
    <cellStyle name="원_3. 배수공" xfId="11929"/>
    <cellStyle name="원_3.토공 수량산출" xfId="11930"/>
    <cellStyle name="원_4. 포장공" xfId="11931"/>
    <cellStyle name="원_4.남성설계서" xfId="11932"/>
    <cellStyle name="원_5.3테크시설공" xfId="11933"/>
    <cellStyle name="원_5-01.포장공" xfId="11934"/>
    <cellStyle name="원_5월부산마사회발주기제작1" xfId="10638"/>
    <cellStyle name="원_7. 오수처리시설공" xfId="11935"/>
    <cellStyle name="원_7-1 오수처리장구체" xfId="11936"/>
    <cellStyle name="원_Book2" xfId="11937"/>
    <cellStyle name="원_Pilot플랜트-계변경" xfId="10639"/>
    <cellStyle name="원_Pilot플랜트-계변경 2" xfId="10640"/>
    <cellStyle name="원_Pilot플랜트이전설치-변경최종" xfId="10641"/>
    <cellStyle name="원_Pilot플랜트이전설치-변경최종 2" xfId="10642"/>
    <cellStyle name="원_SW(케이비)" xfId="10643"/>
    <cellStyle name="원_SW(케이비) 2" xfId="10644"/>
    <cellStyle name="원_간지,목차,페이지,표지" xfId="10645"/>
    <cellStyle name="원_간지,목차,페이지,표지 2" xfId="10646"/>
    <cellStyle name="원_간지,목차,페이지,표지(원가별)" xfId="10647"/>
    <cellStyle name="원_간지,목차,페이지,표지(원가별) 2" xfId="10648"/>
    <cellStyle name="원_경찰청-근무,기동복" xfId="10649"/>
    <cellStyle name="원_경찰청-근무,기동복 2" xfId="10650"/>
    <cellStyle name="원_공사일반관리비양식" xfId="10651"/>
    <cellStyle name="원_공사일반관리비양식 2" xfId="10652"/>
    <cellStyle name="원_교통관리내역서-1008" xfId="10653"/>
    <cellStyle name="원_교통관리내역서-1008 2" xfId="10654"/>
    <cellStyle name="원_굴착+비굴착수량1111" xfId="11938"/>
    <cellStyle name="원_그라우팅공사" xfId="11939"/>
    <cellStyle name="원_금호지그라우팅공사" xfId="11940"/>
    <cellStyle name="원_기초공사" xfId="10655"/>
    <cellStyle name="원_기초처리(내역)" xfId="11941"/>
    <cellStyle name="원_남부2지역-1차(2사급자재)" xfId="10656"/>
    <cellStyle name="원_남부2지역-1차(2사급자재) 2" xfId="10657"/>
    <cellStyle name="원_내금실형내역서" xfId="11942"/>
    <cellStyle name="원_내역검토(여수토)-2안" xfId="11943"/>
    <cellStyle name="원_네인텍정보기술-회로카드(수현)" xfId="10658"/>
    <cellStyle name="원_네인텍정보기술-회로카드(수현) 2" xfId="10659"/>
    <cellStyle name="원_단가표" xfId="11944"/>
    <cellStyle name="원_대구획상일" xfId="11945"/>
    <cellStyle name="원_대구획화양" xfId="11946"/>
    <cellStyle name="원_대기해양노무비" xfId="10660"/>
    <cellStyle name="원_대기해양노무비 2" xfId="10661"/>
    <cellStyle name="원_대북자재8월분" xfId="10662"/>
    <cellStyle name="원_대북자재8월분 2" xfId="10663"/>
    <cellStyle name="원_대북자재8월분-1" xfId="10664"/>
    <cellStyle name="원_대북자재8월분-1 2" xfId="10665"/>
    <cellStyle name="원_대산7호배수지거연장재료계산서" xfId="11947"/>
    <cellStyle name="원_덕실지구2005(여수토)실형고" xfId="11948"/>
    <cellStyle name="원_덕암조사공변경(여수토)" xfId="11949"/>
    <cellStyle name="원_덕암지구(여수토)-실형내역서" xfId="11950"/>
    <cellStyle name="원_덕암지구(여수토)실형내역서(2003)지하수부" xfId="11951"/>
    <cellStyle name="원_덕암지구(여수토)실형내역서(2003)지하수부(최종) " xfId="11952"/>
    <cellStyle name="원_덕암지구2003(여수토)실형고" xfId="11953"/>
    <cellStyle name="원_덕암지제당그라우팅공사" xfId="11954"/>
    <cellStyle name="원_동산용사촌수현(원본)" xfId="10666"/>
    <cellStyle name="원_동산용사촌수현(원본) 2" xfId="10667"/>
    <cellStyle name="원_두곡공사비" xfId="11955"/>
    <cellStyle name="원_두곡비상방수문실형내역서(최종분수저자재)" xfId="11956"/>
    <cellStyle name="원_매내천" xfId="3458"/>
    <cellStyle name="원_매내천_006. 교량공" xfId="11957"/>
    <cellStyle name="원_매내천_02. 농로포장" xfId="11958"/>
    <cellStyle name="원_매내천_02.토공" xfId="11959"/>
    <cellStyle name="원_매내천_02-2. 구조물철거" xfId="11960"/>
    <cellStyle name="원_매내천_02-2. 구조물철거의 백업의 백업" xfId="11961"/>
    <cellStyle name="원_매내천_03. 배수공" xfId="11962"/>
    <cellStyle name="원_매내천_03. 생태체험로" xfId="11963"/>
    <cellStyle name="원_매내천_03-1. 측구공" xfId="11964"/>
    <cellStyle name="원_매내천_03-2. 배수관공" xfId="11965"/>
    <cellStyle name="원_매내천_03-3. 암거공" xfId="11966"/>
    <cellStyle name="원_매내천_04.인공폭포" xfId="11967"/>
    <cellStyle name="원_매내천_05. 휴게시설" xfId="11968"/>
    <cellStyle name="원_매내천_2. 토공" xfId="11969"/>
    <cellStyle name="원_매내천_2.토공" xfId="11970"/>
    <cellStyle name="원_매내천_2-01.토공" xfId="11971"/>
    <cellStyle name="원_매내천_3. 배수공" xfId="11972"/>
    <cellStyle name="원_매내천_4. 포장공" xfId="11973"/>
    <cellStyle name="원_매내천_5.3테크시설공" xfId="11974"/>
    <cellStyle name="원_매내천_5-01.포장공" xfId="11975"/>
    <cellStyle name="원_매내천_7. 오수처리시설공" xfId="11976"/>
    <cellStyle name="원_매내천_7-1 오수처리장구체" xfId="11977"/>
    <cellStyle name="원_매내천_굴착+비굴착수량1111" xfId="11978"/>
    <cellStyle name="원_매내천_부대공(최종분)" xfId="11979"/>
    <cellStyle name="원_매내천_산마루측구" xfId="3459"/>
    <cellStyle name="원_매내천_상수도관로(낙수정)" xfId="11980"/>
    <cellStyle name="원_매내천_석축공" xfId="11981"/>
    <cellStyle name="원_매내천_수량산출서" xfId="3460"/>
    <cellStyle name="원_매내천_자연석단위" xfId="11982"/>
    <cellStyle name="원_매내천_측구공1" xfId="3461"/>
    <cellStyle name="원_매내천_측구공1_000.수량산출서" xfId="11983"/>
    <cellStyle name="원_매내천_측구공1_1지구포장수량산출 " xfId="11984"/>
    <cellStyle name="원_매내천_측구공1_1지구포장수량산출 _0.수량" xfId="11985"/>
    <cellStyle name="원_매내천_측구공1_1지구포장수량산출 _001. 자재집계표" xfId="11986"/>
    <cellStyle name="원_매내천_측구공1_1지구포장수량산출 _수량(콘,아포장+수로관800c)" xfId="11987"/>
    <cellStyle name="원_매내천_측구공1_2공구종합" xfId="11988"/>
    <cellStyle name="원_매내천_측구공1_GABION수량" xfId="11989"/>
    <cellStyle name="원_매내천_측구공1_개거(4.0X1.5)수량" xfId="11990"/>
    <cellStyle name="원_매내천_측구공1_깨기수량" xfId="11991"/>
    <cellStyle name="원_매내천_측구공1_수량산출" xfId="11992"/>
    <cellStyle name="원_매내천_측구공1_수량산출 (최종)" xfId="11993"/>
    <cellStyle name="원_매내천_측구공1_수량산출(최종)" xfId="11994"/>
    <cellStyle name="원_매내천_측구공1_수량산출서1" xfId="11995"/>
    <cellStyle name="원_매내천_테크시설공" xfId="11996"/>
    <cellStyle name="원_매내천_토공" xfId="11997"/>
    <cellStyle name="원_매내천_토공(최종분)" xfId="11998"/>
    <cellStyle name="원_매내천_토공_02.토공" xfId="11999"/>
    <cellStyle name="원_명관저수지(함안)" xfId="12000"/>
    <cellStyle name="원_명관지저수지그라우팅공사" xfId="12001"/>
    <cellStyle name="원_명관지저수지그라우팅공사 (version 1)" xfId="12002"/>
    <cellStyle name="원_백제군사전시1" xfId="10668"/>
    <cellStyle name="원_백제군사전시1 2" xfId="10669"/>
    <cellStyle name="원_변경총괄(대운)" xfId="12003"/>
    <cellStyle name="원_복곡사업수지예산서" xfId="12004"/>
    <cellStyle name="원_부대공(최종분)" xfId="12005"/>
    <cellStyle name="원_사본 - 대산7호배수지거연장재료계산서" xfId="12006"/>
    <cellStyle name="원_사업계~1" xfId="12007"/>
    <cellStyle name="원_상수도관로(낙수정)" xfId="12008"/>
    <cellStyle name="원_상이배수간선재료계산서" xfId="12009"/>
    <cellStyle name="원_상일3호배수지거연장" xfId="12010"/>
    <cellStyle name="원_상일용수단면(진짜)" xfId="12011"/>
    <cellStyle name="원_상일용수단면(진짜내)" xfId="12012"/>
    <cellStyle name="원_서암지실형내역" xfId="12013"/>
    <cellStyle name="원_설계변경" xfId="12014"/>
    <cellStyle name="원_설계서(97)" xfId="12015"/>
    <cellStyle name="원_설계서(납품)" xfId="12016"/>
    <cellStyle name="원_설계서(납품수정)" xfId="12017"/>
    <cellStyle name="원_설계서(납품수정-수로관최종)" xfId="12018"/>
    <cellStyle name="원_설치위치별세부내역(VMS)-0323" xfId="10670"/>
    <cellStyle name="원_설치위치별세부내역(VMS)-0323 2" xfId="10671"/>
    <cellStyle name="원_설치위치별세부내역_AVI_1(new)" xfId="10672"/>
    <cellStyle name="원_설치위치별세부내역_AVI_1(new) 2" xfId="10673"/>
    <cellStyle name="원_솔기지 그라우팅공사비" xfId="12019"/>
    <cellStyle name="원_수초제거기(대양기계)" xfId="10674"/>
    <cellStyle name="원_수초제거기(대양기계) 2" xfId="10675"/>
    <cellStyle name="원_시문실형내역서" xfId="12020"/>
    <cellStyle name="원_시문실형내역서(2003)지하수부" xfId="12021"/>
    <cellStyle name="원_시문정산5" xfId="12022"/>
    <cellStyle name="원_시문지변경안" xfId="12023"/>
    <cellStyle name="원_시설용역" xfId="10676"/>
    <cellStyle name="원_시설용역 2" xfId="10677"/>
    <cellStyle name="원_신호등연간단가설계내역서(계약)" xfId="10678"/>
    <cellStyle name="원_신호등연간단가설계내역서(계약) 2" xfId="10679"/>
    <cellStyle name="원_신호등연간단가설계내역서(기성)1회(제출)06.26" xfId="10680"/>
    <cellStyle name="원_신호등연간단가설계내역서(기성)1회(제출)06.26 2" xfId="10681"/>
    <cellStyle name="원_신화BS" xfId="10682"/>
    <cellStyle name="원_신화BS 2" xfId="10683"/>
    <cellStyle name="원_실형고관련 (2005)" xfId="12024"/>
    <cellStyle name="원_실형내역" xfId="12025"/>
    <cellStyle name="원_실형내역-1(오진옥)" xfId="12026"/>
    <cellStyle name="원_실형내역서" xfId="12027"/>
    <cellStyle name="원_실형내역서(2004)-1" xfId="12028"/>
    <cellStyle name="원_실형내역서(2004)-2" xfId="12029"/>
    <cellStyle name="원_실형내역서(여수토-2안)" xfId="12030"/>
    <cellStyle name="원_실형내역서(여수토-2안).xls Chart 1" xfId="12031"/>
    <cellStyle name="원_실형내역서(여수토-2안).xls Chart 1-1" xfId="12032"/>
    <cellStyle name="원_실형내역서(여수토-2안).xls Chart 1-2" xfId="12033"/>
    <cellStyle name="원_실형내역서(여수토-2안).xls Chart 1-3" xfId="12034"/>
    <cellStyle name="원_실형내역서(여수토-2안).xls Chart 2" xfId="12035"/>
    <cellStyle name="원_실형내역서(여수토-2안).xls Chart 2-1" xfId="12036"/>
    <cellStyle name="원_실형내역서(여수토-2안).xls Chart 2-2" xfId="12037"/>
    <cellStyle name="원_실형내역서(여수토-2안).xls Chart 2-3" xfId="12038"/>
    <cellStyle name="원_암전정밀실체현미경(수현)" xfId="10684"/>
    <cellStyle name="원_암전정밀실체현미경(수현) 2" xfId="10685"/>
    <cellStyle name="원_압성토" xfId="12039"/>
    <cellStyle name="원_여수토공명및재료" xfId="12040"/>
    <cellStyle name="원_여수토조사공(주상도외)" xfId="12041"/>
    <cellStyle name="원_영산천 하수처리장 시설공사" xfId="10686"/>
    <cellStyle name="원_오리엔탈" xfId="10687"/>
    <cellStyle name="원_오리엔탈 2" xfId="10688"/>
    <cellStyle name="원_용수지선집계1" xfId="12042"/>
    <cellStyle name="원_원가계산-교통1011" xfId="10689"/>
    <cellStyle name="원_원가계산-교통1011 2" xfId="10690"/>
    <cellStyle name="원_원본 - 한국전기교통-개선형신호등 4종" xfId="10691"/>
    <cellStyle name="원_원본 - 한국전기교통-개선형신호등 4종 2" xfId="10692"/>
    <cellStyle name="원_은행로전기내역서" xfId="3462"/>
    <cellStyle name="원_일보" xfId="12043"/>
    <cellStyle name="원_입곡지 그라우팅공사(금회시공분)" xfId="12044"/>
    <cellStyle name="원_입곡지 그라우팅공사(보완분)" xfId="12045"/>
    <cellStyle name="원_입곡지 그라우팅공사(총보완)" xfId="12046"/>
    <cellStyle name="원_자연석단위" xfId="12047"/>
    <cellStyle name="원_재료비" xfId="10693"/>
    <cellStyle name="원_재료비 2" xfId="10694"/>
    <cellStyle name="원_전기내역서갑지(군청사진입도로)" xfId="12048"/>
    <cellStyle name="원_제경비율모음" xfId="10695"/>
    <cellStyle name="원_제경비율모음 2" xfId="10696"/>
    <cellStyle name="원_제조원가" xfId="10697"/>
    <cellStyle name="원_제조원가 2" xfId="10698"/>
    <cellStyle name="원_조달청-B판사천강교제작(최종본)" xfId="10699"/>
    <cellStyle name="원_조달청-B판사천강교제작(최종본) 2" xfId="10700"/>
    <cellStyle name="원_조달청-대북지원3차(최수현)" xfId="10701"/>
    <cellStyle name="원_조달청-대북지원3차(최수현) 2" xfId="10702"/>
    <cellStyle name="원_조달청-대북지원4차(최수현)" xfId="10703"/>
    <cellStyle name="원_조달청-대북지원4차(최수현) 2" xfId="10704"/>
    <cellStyle name="원_조달청-대북지원5차(최수현)" xfId="10705"/>
    <cellStyle name="원_조달청-대북지원5차(최수현) 2" xfId="10706"/>
    <cellStyle name="원_조달청-대북지원6차(번호)" xfId="10707"/>
    <cellStyle name="원_조달청-대북지원6차(번호) 2" xfId="10708"/>
    <cellStyle name="원_조달청-대북지원6차(최수현)" xfId="10709"/>
    <cellStyle name="원_조달청-대북지원6차(최수현) 2" xfId="10710"/>
    <cellStyle name="원_조달청-대북지원7차(최수현)" xfId="10711"/>
    <cellStyle name="원_조달청-대북지원7차(최수현) 2" xfId="10712"/>
    <cellStyle name="원_조달청-대북지원8차(최수현)" xfId="10713"/>
    <cellStyle name="원_조달청-대북지원8차(최수현) 2" xfId="10714"/>
    <cellStyle name="원_조달청-대북지원9차(최수현)" xfId="10715"/>
    <cellStyle name="원_조달청-대북지원9차(최수현) 2" xfId="10716"/>
    <cellStyle name="원_준공내역서-1" xfId="12049"/>
    <cellStyle name="원_중앙선관위(투표,개표)" xfId="10717"/>
    <cellStyle name="원_중앙선관위(투표,개표) 2" xfId="10718"/>
    <cellStyle name="원_중앙선관위(투표,개표)-사본" xfId="10719"/>
    <cellStyle name="원_중앙선관위(투표,개표)-사본 2" xfId="10720"/>
    <cellStyle name="원_진목보완내역서(2004)지하수부" xfId="12050"/>
    <cellStyle name="원_진목저수지실형내역서(제당)." xfId="12051"/>
    <cellStyle name="원_철공가공조립" xfId="10721"/>
    <cellStyle name="원_철공가공조립 2" xfId="10722"/>
    <cellStyle name="원_철도청-조명기구" xfId="10723"/>
    <cellStyle name="원_철도청-조명기구 2" xfId="10724"/>
    <cellStyle name="원_최종-한국전기교통-개선형신호등 4종(공수조정)" xfId="10725"/>
    <cellStyle name="원_최종-한국전기교통-개선형신호등 4종(공수조정) 2" xfId="10726"/>
    <cellStyle name="원_코솔라-제조원가" xfId="10727"/>
    <cellStyle name="원_코솔라-제조원가 2" xfId="10728"/>
    <cellStyle name="원_테마공사새로03" xfId="10729"/>
    <cellStyle name="원_테마공사새로03 2" xfId="10730"/>
    <cellStyle name="원_테크시설공" xfId="12052"/>
    <cellStyle name="원_토공" xfId="12053"/>
    <cellStyle name="원_토공(최종분)" xfId="12054"/>
    <cellStyle name="원_토공_02.토공" xfId="12055"/>
    <cellStyle name="원_토지공사-간접비" xfId="10731"/>
    <cellStyle name="원_토지공사-간접비 2" xfId="10732"/>
    <cellStyle name="원_평창증설매립장-설치" xfId="10733"/>
    <cellStyle name="원_평창증설매립장-설치 2" xfId="10734"/>
    <cellStyle name="원_한국가스공사필터제조부문" xfId="10735"/>
    <cellStyle name="원_한국가스공사필터제조부문 2" xfId="10736"/>
    <cellStyle name="원_한국도로공사" xfId="10737"/>
    <cellStyle name="원_한국도로공사 2" xfId="10738"/>
    <cellStyle name="원_한전내역서-최종" xfId="10739"/>
    <cellStyle name="원_한전내역서-최종 2" xfId="10740"/>
    <cellStyle name="원_홀리실형내역서" xfId="12056"/>
    <cellStyle name="원_황산변경내역서" xfId="12057"/>
    <cellStyle name="원_황산변경내역서1" xfId="12058"/>
    <cellStyle name="유1" xfId="6054"/>
    <cellStyle name="유영" xfId="3463"/>
    <cellStyle name="을지" xfId="12059"/>
    <cellStyle name="을지 10" xfId="18220"/>
    <cellStyle name="을지 10 2" xfId="30927"/>
    <cellStyle name="을지 11" xfId="18234"/>
    <cellStyle name="을지 11 2" xfId="30941"/>
    <cellStyle name="을지 12" xfId="23582"/>
    <cellStyle name="을지 12 2" xfId="36013"/>
    <cellStyle name="을지 13" xfId="23817"/>
    <cellStyle name="을지 13 2" xfId="36248"/>
    <cellStyle name="을지 14" xfId="23691"/>
    <cellStyle name="을지 14 2" xfId="36122"/>
    <cellStyle name="을지 15" xfId="24067"/>
    <cellStyle name="을지 15 2" xfId="36498"/>
    <cellStyle name="을지 16" xfId="24482"/>
    <cellStyle name="을지 16 2" xfId="36913"/>
    <cellStyle name="을지 17" xfId="22942"/>
    <cellStyle name="을지 17 2" xfId="35376"/>
    <cellStyle name="을지 18" xfId="24794"/>
    <cellStyle name="을지 18 2" xfId="37225"/>
    <cellStyle name="을지 19" xfId="18649"/>
    <cellStyle name="을지 19 2" xfId="31354"/>
    <cellStyle name="을지 2" xfId="16913"/>
    <cellStyle name="을지 2 2" xfId="29688"/>
    <cellStyle name="을지 20" xfId="24951"/>
    <cellStyle name="을지 20 2" xfId="37382"/>
    <cellStyle name="을지 21" xfId="25042"/>
    <cellStyle name="을지 21 2" xfId="37473"/>
    <cellStyle name="을지 22" xfId="25089"/>
    <cellStyle name="을지 22 2" xfId="37520"/>
    <cellStyle name="을지 3" xfId="17227"/>
    <cellStyle name="을지 3 2" xfId="29961"/>
    <cellStyle name="을지 4" xfId="14840"/>
    <cellStyle name="을지 4 2" xfId="27663"/>
    <cellStyle name="을지 5" xfId="17669"/>
    <cellStyle name="을지 5 2" xfId="30386"/>
    <cellStyle name="을지 6" xfId="17844"/>
    <cellStyle name="을지 6 2" xfId="30560"/>
    <cellStyle name="을지 7" xfId="17721"/>
    <cellStyle name="을지 7 2" xfId="30438"/>
    <cellStyle name="을지 8" xfId="18081"/>
    <cellStyle name="을지 8 2" xfId="30792"/>
    <cellStyle name="을지 9" xfId="18172"/>
    <cellStyle name="을지 9 2" xfId="30879"/>
    <cellStyle name="음수서식" xfId="3464"/>
    <cellStyle name="음수서식 2" xfId="10933"/>
    <cellStyle name="음수서식 2 10" xfId="13990"/>
    <cellStyle name="음수서식 2 11" xfId="18126"/>
    <cellStyle name="음수서식 2 11 2" xfId="30833"/>
    <cellStyle name="음수서식 2 12" xfId="22657"/>
    <cellStyle name="음수서식 2 12 2" xfId="35091"/>
    <cellStyle name="음수서식 2 13" xfId="21505"/>
    <cellStyle name="음수서식 2 13 2" xfId="33942"/>
    <cellStyle name="음수서식 2 14" xfId="18359"/>
    <cellStyle name="음수서식 2 14 2" xfId="31065"/>
    <cellStyle name="음수서식 2 15" xfId="18777"/>
    <cellStyle name="음수서식 2 15 2" xfId="31482"/>
    <cellStyle name="음수서식 2 16" xfId="18267"/>
    <cellStyle name="음수서식 2 16 2" xfId="30973"/>
    <cellStyle name="음수서식 2 17" xfId="24208"/>
    <cellStyle name="음수서식 2 17 2" xfId="36639"/>
    <cellStyle name="음수서식 2 18" xfId="23645"/>
    <cellStyle name="음수서식 2 18 2" xfId="36076"/>
    <cellStyle name="음수서식 2 19" xfId="23404"/>
    <cellStyle name="음수서식 2 19 2" xfId="35835"/>
    <cellStyle name="음수서식 2 2" xfId="16198"/>
    <cellStyle name="음수서식 2 2 2" xfId="28974"/>
    <cellStyle name="음수서식 2 20" xfId="24366"/>
    <cellStyle name="음수서식 2 20 2" xfId="36797"/>
    <cellStyle name="음수서식 2 21" xfId="20517"/>
    <cellStyle name="음수서식 2 21 2" xfId="32962"/>
    <cellStyle name="음수서식 2 22" xfId="23763"/>
    <cellStyle name="음수서식 2 22 2" xfId="36194"/>
    <cellStyle name="음수서식 2 23" xfId="18989"/>
    <cellStyle name="음수서식 2 23 2" xfId="31694"/>
    <cellStyle name="음수서식 2 24" xfId="25114"/>
    <cellStyle name="음수서식 2 3" xfId="15256"/>
    <cellStyle name="음수서식 2 3 2" xfId="28073"/>
    <cellStyle name="음수서식 2 4" xfId="15473"/>
    <cellStyle name="음수서식 2 4 2" xfId="28282"/>
    <cellStyle name="음수서식 2 5" xfId="17324"/>
    <cellStyle name="음수서식 2 5 2" xfId="30053"/>
    <cellStyle name="음수서식 2 6" xfId="14710"/>
    <cellStyle name="음수서식 2 6 2" xfId="27536"/>
    <cellStyle name="음수서식 2 7" xfId="15652"/>
    <cellStyle name="음수서식 2 7 2" xfId="28459"/>
    <cellStyle name="음수서식 2 8" xfId="14451"/>
    <cellStyle name="음수서식 2 8 2" xfId="27283"/>
    <cellStyle name="음수서식 2 9" xfId="15698"/>
    <cellStyle name="음수서식 2 9 2" xfId="28498"/>
    <cellStyle name="이천칠백이십삼만육천원정" xfId="3465"/>
    <cellStyle name="일" xfId="10741"/>
    <cellStyle name="일_Module4" xfId="10742"/>
    <cellStyle name="일_Module4_계약" xfId="10743"/>
    <cellStyle name="일_Module4_공사계획서" xfId="10744"/>
    <cellStyle name="일_Module4_공사계획서_계약" xfId="10745"/>
    <cellStyle name="일_Module4_공사계획서_정산명세서표지" xfId="10746"/>
    <cellStyle name="일_Module4_공사계획서_정산명세서표지_서부설계서" xfId="10747"/>
    <cellStyle name="일_Module4_공사계획서_표지" xfId="10748"/>
    <cellStyle name="일_Module4_공사비예산서" xfId="10749"/>
    <cellStyle name="일_Module4_공사비예산서_계약" xfId="10750"/>
    <cellStyle name="일_Module4_공사비예산서_정산명세서표지" xfId="10751"/>
    <cellStyle name="일_Module4_공사비예산서_정산명세서표지_서부설계서" xfId="10752"/>
    <cellStyle name="일_Module4_공사비예산서_표지" xfId="10753"/>
    <cellStyle name="일_Module4_공사설명서" xfId="10754"/>
    <cellStyle name="일_Module4_공사설명서_계약" xfId="10755"/>
    <cellStyle name="일_Module4_공사설명서_정산명세서표지" xfId="10756"/>
    <cellStyle name="일_Module4_공사설명서_정산명세서표지_서부설계서" xfId="10757"/>
    <cellStyle name="일_Module4_공사설명서_표지" xfId="10758"/>
    <cellStyle name="일_Module4_노임단가" xfId="10759"/>
    <cellStyle name="일_Module4_노임단가표" xfId="10760"/>
    <cellStyle name="일_Module4_노임단가표_계약" xfId="10761"/>
    <cellStyle name="일_Module4_노임단가표_노임단가" xfId="10762"/>
    <cellStyle name="일_Module4_노임단가표_설계명세서" xfId="10763"/>
    <cellStyle name="일_Module4_노임단가표_정산명세서표지" xfId="10764"/>
    <cellStyle name="일_Module4_노임단가표_정산명세서표지_서부설계서" xfId="10765"/>
    <cellStyle name="일_Module4_노임단가표_표지" xfId="10766"/>
    <cellStyle name="일_Module4_노임단가표_품산출서" xfId="10767"/>
    <cellStyle name="일_Module4_노임단가표_핸드홀맨홀부표" xfId="10768"/>
    <cellStyle name="일_Module4_설계명세서" xfId="10769"/>
    <cellStyle name="일_Module4_정산명세서표지" xfId="10770"/>
    <cellStyle name="일_Module4_정산명세서표지_서부설계서" xfId="10771"/>
    <cellStyle name="일_Module4_표지" xfId="10772"/>
    <cellStyle name="일_Module4_품산출서" xfId="10773"/>
    <cellStyle name="일_Module4_핸드홀맨홀부표" xfId="10774"/>
    <cellStyle name="일_계약" xfId="10775"/>
    <cellStyle name="일_공사계획서" xfId="10776"/>
    <cellStyle name="일_공사계획서_계약" xfId="10777"/>
    <cellStyle name="일_공사계획서_정산명세서표지" xfId="10778"/>
    <cellStyle name="일_공사계획서_정산명세서표지_서부설계서" xfId="10779"/>
    <cellStyle name="일_공사계획서_표지" xfId="10780"/>
    <cellStyle name="일_공사비예산서" xfId="10781"/>
    <cellStyle name="일_공사비예산서_계약" xfId="10782"/>
    <cellStyle name="일_공사비예산서_정산명세서표지" xfId="10783"/>
    <cellStyle name="일_공사비예산서_정산명세서표지_서부설계서" xfId="10784"/>
    <cellStyle name="일_공사비예산서_표지" xfId="10785"/>
    <cellStyle name="일_공사설명서" xfId="10786"/>
    <cellStyle name="일_공사설명서_계약" xfId="10787"/>
    <cellStyle name="일_공사설명서_정산명세서표지" xfId="10788"/>
    <cellStyle name="일_공사설명서_정산명세서표지_서부설계서" xfId="10789"/>
    <cellStyle name="일_공사설명서_표지" xfId="10790"/>
    <cellStyle name="일_노임단가" xfId="10791"/>
    <cellStyle name="일_노임단가표" xfId="10792"/>
    <cellStyle name="일_노임단가표_1" xfId="10793"/>
    <cellStyle name="일_노임단가표_1_계약" xfId="10794"/>
    <cellStyle name="일_노임단가표_1_노임단가" xfId="10795"/>
    <cellStyle name="일_노임단가표_1_설계명세서" xfId="10796"/>
    <cellStyle name="일_노임단가표_1_정산명세서표지" xfId="10797"/>
    <cellStyle name="일_노임단가표_1_정산명세서표지_서부설계서" xfId="10798"/>
    <cellStyle name="일_노임단가표_1_표지" xfId="10799"/>
    <cellStyle name="일_노임단가표_1_품산출서" xfId="10800"/>
    <cellStyle name="일_노임단가표_1_핸드홀맨홀부표" xfId="10801"/>
    <cellStyle name="일_노임단가표_2" xfId="10802"/>
    <cellStyle name="일_노임단가표_2_계약" xfId="10803"/>
    <cellStyle name="일_노임단가표_2_성서자리" xfId="10804"/>
    <cellStyle name="일_노임단가표_노임단가" xfId="10805"/>
    <cellStyle name="일_노임단가표_서부설계서" xfId="10806"/>
    <cellStyle name="일_노임단가표_설계명세서" xfId="10807"/>
    <cellStyle name="일_노임단가표_정산명세서표지" xfId="10808"/>
    <cellStyle name="일_노임단가표_정산명세서표지_계약" xfId="10809"/>
    <cellStyle name="일_노임단가표_정산명세서표지_서부설계서" xfId="10810"/>
    <cellStyle name="일_노임단가표_정산명세서표지_성서자리" xfId="10811"/>
    <cellStyle name="일_노임단가표_표지" xfId="10812"/>
    <cellStyle name="일_노임단가표_품산출서" xfId="10813"/>
    <cellStyle name="일_노임단가표_핸드홀맨홀부표" xfId="10814"/>
    <cellStyle name="일_설계명세서" xfId="10815"/>
    <cellStyle name="일_정산명세서표지" xfId="10816"/>
    <cellStyle name="일_정산명세서표지_서부설계서" xfId="10817"/>
    <cellStyle name="일_터파기(차도)" xfId="10818"/>
    <cellStyle name="일_터파기(차도)_계약" xfId="10819"/>
    <cellStyle name="일_터파기(차도)_정산명세서표지" xfId="10820"/>
    <cellStyle name="일_터파기(차도)_정산명세서표지_서부설계서" xfId="10821"/>
    <cellStyle name="일_터파기(차도)_표지" xfId="10822"/>
    <cellStyle name="일_표지" xfId="10823"/>
    <cellStyle name="일_품산출서" xfId="10824"/>
    <cellStyle name="일_핸드홀맨홀부표" xfId="10825"/>
    <cellStyle name="일반" xfId="6055"/>
    <cellStyle name="일반 10" xfId="14755"/>
    <cellStyle name="일반 10 2" xfId="27580"/>
    <cellStyle name="일반 11" xfId="17266"/>
    <cellStyle name="일반 11 2" xfId="29999"/>
    <cellStyle name="일반 12" xfId="20803"/>
    <cellStyle name="일반 13" xfId="18933"/>
    <cellStyle name="일반 13 2" xfId="31638"/>
    <cellStyle name="일반 14" xfId="20849"/>
    <cellStyle name="일반 14 2" xfId="33286"/>
    <cellStyle name="일반 15" xfId="20290"/>
    <cellStyle name="일반 15 2" xfId="32735"/>
    <cellStyle name="일반 16" xfId="23861"/>
    <cellStyle name="일반 16 2" xfId="36292"/>
    <cellStyle name="일반 17" xfId="21719"/>
    <cellStyle name="일반 17 2" xfId="34156"/>
    <cellStyle name="일반 18" xfId="23239"/>
    <cellStyle name="일반 18 2" xfId="35671"/>
    <cellStyle name="일반 19" xfId="24567"/>
    <cellStyle name="일반 19 2" xfId="36998"/>
    <cellStyle name="일반 2" xfId="11353"/>
    <cellStyle name="일반 20" xfId="23773"/>
    <cellStyle name="일반 20 2" xfId="36204"/>
    <cellStyle name="일반 21" xfId="18870"/>
    <cellStyle name="일반 21 2" xfId="31575"/>
    <cellStyle name="일반 22" xfId="19522"/>
    <cellStyle name="일반 22 2" xfId="31977"/>
    <cellStyle name="일반 3" xfId="14698"/>
    <cellStyle name="일반 3 2" xfId="27524"/>
    <cellStyle name="일반 4" xfId="12948"/>
    <cellStyle name="일반 4 2" xfId="25823"/>
    <cellStyle name="일반 5" xfId="12921"/>
    <cellStyle name="일반 5 2" xfId="25797"/>
    <cellStyle name="일반 6" xfId="14788"/>
    <cellStyle name="일반 6 2" xfId="27611"/>
    <cellStyle name="일반 7" xfId="17263"/>
    <cellStyle name="일반 7 2" xfId="29996"/>
    <cellStyle name="일반 8" xfId="17867"/>
    <cellStyle name="일반 8 2" xfId="30583"/>
    <cellStyle name="일반 9" xfId="18097"/>
    <cellStyle name="일반 9 2" xfId="30808"/>
    <cellStyle name="일위_단위_일위대가" xfId="10826"/>
    <cellStyle name="일위대가" xfId="3466"/>
    <cellStyle name="입력 2" xfId="6056"/>
    <cellStyle name="입력 2 2" xfId="11396"/>
    <cellStyle name="입력 2 2 10" xfId="14093"/>
    <cellStyle name="입력 2 2 10 2" xfId="26941"/>
    <cellStyle name="입력 2 2 11" xfId="14040"/>
    <cellStyle name="입력 2 2 11 2" xfId="26889"/>
    <cellStyle name="입력 2 2 12" xfId="23018"/>
    <cellStyle name="입력 2 2 12 2" xfId="35451"/>
    <cellStyle name="입력 2 2 13" xfId="21124"/>
    <cellStyle name="입력 2 2 13 2" xfId="33561"/>
    <cellStyle name="입력 2 2 14" xfId="20130"/>
    <cellStyle name="입력 2 2 14 2" xfId="32576"/>
    <cellStyle name="입력 2 2 15" xfId="20066"/>
    <cellStyle name="입력 2 2 15 2" xfId="32512"/>
    <cellStyle name="입력 2 2 16" xfId="19978"/>
    <cellStyle name="입력 2 2 16 2" xfId="32426"/>
    <cellStyle name="입력 2 2 17" xfId="23149"/>
    <cellStyle name="입력 2 2 17 2" xfId="35582"/>
    <cellStyle name="입력 2 2 18" xfId="19563"/>
    <cellStyle name="입력 2 2 18 2" xfId="32018"/>
    <cellStyle name="입력 2 2 19" xfId="18378"/>
    <cellStyle name="입력 2 2 19 2" xfId="31084"/>
    <cellStyle name="입력 2 2 2" xfId="16552"/>
    <cellStyle name="입력 2 2 2 2" xfId="29328"/>
    <cellStyle name="입력 2 2 20" xfId="20946"/>
    <cellStyle name="입력 2 2 20 2" xfId="33383"/>
    <cellStyle name="입력 2 2 21" xfId="23628"/>
    <cellStyle name="입력 2 2 21 2" xfId="36059"/>
    <cellStyle name="입력 2 2 22" xfId="18999"/>
    <cellStyle name="입력 2 2 22 2" xfId="31704"/>
    <cellStyle name="입력 2 2 23" xfId="18290"/>
    <cellStyle name="입력 2 2 23 2" xfId="30996"/>
    <cellStyle name="입력 2 2 24" xfId="25231"/>
    <cellStyle name="입력 2 2 3" xfId="12637"/>
    <cellStyle name="입력 2 2 3 2" xfId="25516"/>
    <cellStyle name="입력 2 2 4" xfId="14311"/>
    <cellStyle name="입력 2 2 4 2" xfId="27144"/>
    <cellStyle name="입력 2 2 5" xfId="12852"/>
    <cellStyle name="입력 2 2 5 2" xfId="25728"/>
    <cellStyle name="입력 2 2 6" xfId="12872"/>
    <cellStyle name="입력 2 2 6 2" xfId="25748"/>
    <cellStyle name="입력 2 2 7" xfId="12691"/>
    <cellStyle name="입력 2 2 7 2" xfId="25570"/>
    <cellStyle name="입력 2 2 8" xfId="17773"/>
    <cellStyle name="입력 2 2 8 2" xfId="30490"/>
    <cellStyle name="입력 2 2 9" xfId="14055"/>
    <cellStyle name="입력 2 2 9 2" xfId="26904"/>
    <cellStyle name="입력 3" xfId="12060"/>
    <cellStyle name="입력 3 10" xfId="18221"/>
    <cellStyle name="입력 3 10 2" xfId="30928"/>
    <cellStyle name="입력 3 11" xfId="18235"/>
    <cellStyle name="입력 3 11 2" xfId="30942"/>
    <cellStyle name="입력 3 12" xfId="23333"/>
    <cellStyle name="입력 3 12 2" xfId="35765"/>
    <cellStyle name="입력 3 13" xfId="23583"/>
    <cellStyle name="입력 3 13 2" xfId="36014"/>
    <cellStyle name="입력 3 14" xfId="23818"/>
    <cellStyle name="입력 3 14 2" xfId="36249"/>
    <cellStyle name="입력 3 15" xfId="23690"/>
    <cellStyle name="입력 3 15 2" xfId="36121"/>
    <cellStyle name="입력 3 16" xfId="24066"/>
    <cellStyle name="입력 3 16 2" xfId="36497"/>
    <cellStyle name="입력 3 17" xfId="24483"/>
    <cellStyle name="입력 3 17 2" xfId="36914"/>
    <cellStyle name="입력 3 18" xfId="22134"/>
    <cellStyle name="입력 3 18 2" xfId="34570"/>
    <cellStyle name="입력 3 19" xfId="24795"/>
    <cellStyle name="입력 3 19 2" xfId="37226"/>
    <cellStyle name="입력 3 2" xfId="16914"/>
    <cellStyle name="입력 3 2 2" xfId="29689"/>
    <cellStyle name="입력 3 20" xfId="18283"/>
    <cellStyle name="입력 3 20 2" xfId="30989"/>
    <cellStyle name="입력 3 21" xfId="24952"/>
    <cellStyle name="입력 3 21 2" xfId="37383"/>
    <cellStyle name="입력 3 22" xfId="25043"/>
    <cellStyle name="입력 3 22 2" xfId="37474"/>
    <cellStyle name="입력 3 23" xfId="25090"/>
    <cellStyle name="입력 3 23 2" xfId="37521"/>
    <cellStyle name="입력 3 24" xfId="25253"/>
    <cellStyle name="입력 3 3" xfId="17228"/>
    <cellStyle name="입력 3 3 2" xfId="29962"/>
    <cellStyle name="입력 3 4" xfId="14839"/>
    <cellStyle name="입력 3 4 2" xfId="27662"/>
    <cellStyle name="입력 3 5" xfId="17670"/>
    <cellStyle name="입력 3 5 2" xfId="30387"/>
    <cellStyle name="입력 3 6" xfId="17845"/>
    <cellStyle name="입력 3 6 2" xfId="30561"/>
    <cellStyle name="입력 3 7" xfId="17720"/>
    <cellStyle name="입력 3 7 2" xfId="30437"/>
    <cellStyle name="입력 3 8" xfId="18082"/>
    <cellStyle name="입력 3 8 2" xfId="30793"/>
    <cellStyle name="입력 3 9" xfId="18173"/>
    <cellStyle name="입력 3 9 2" xfId="30880"/>
    <cellStyle name="입력 4" xfId="12061"/>
    <cellStyle name="입력 4 10" xfId="18222"/>
    <cellStyle name="입력 4 10 2" xfId="30929"/>
    <cellStyle name="입력 4 11" xfId="18236"/>
    <cellStyle name="입력 4 11 2" xfId="30943"/>
    <cellStyle name="입력 4 12" xfId="23334"/>
    <cellStyle name="입력 4 12 2" xfId="35766"/>
    <cellStyle name="입력 4 13" xfId="23584"/>
    <cellStyle name="입력 4 13 2" xfId="36015"/>
    <cellStyle name="입력 4 14" xfId="23819"/>
    <cellStyle name="입력 4 14 2" xfId="36250"/>
    <cellStyle name="입력 4 15" xfId="23689"/>
    <cellStyle name="입력 4 15 2" xfId="36120"/>
    <cellStyle name="입력 4 16" xfId="24065"/>
    <cellStyle name="입력 4 16 2" xfId="36496"/>
    <cellStyle name="입력 4 17" xfId="24484"/>
    <cellStyle name="입력 4 17 2" xfId="36915"/>
    <cellStyle name="입력 4 18" xfId="21628"/>
    <cellStyle name="입력 4 18 2" xfId="34065"/>
    <cellStyle name="입력 4 19" xfId="24796"/>
    <cellStyle name="입력 4 19 2" xfId="37227"/>
    <cellStyle name="입력 4 2" xfId="16915"/>
    <cellStyle name="입력 4 2 2" xfId="29690"/>
    <cellStyle name="입력 4 20" xfId="23405"/>
    <cellStyle name="입력 4 20 2" xfId="35836"/>
    <cellStyle name="입력 4 21" xfId="24953"/>
    <cellStyle name="입력 4 21 2" xfId="37384"/>
    <cellStyle name="입력 4 22" xfId="25044"/>
    <cellStyle name="입력 4 22 2" xfId="37475"/>
    <cellStyle name="입력 4 23" xfId="25091"/>
    <cellStyle name="입력 4 23 2" xfId="37522"/>
    <cellStyle name="입력 4 24" xfId="25254"/>
    <cellStyle name="입력 4 3" xfId="17229"/>
    <cellStyle name="입력 4 3 2" xfId="29963"/>
    <cellStyle name="입력 4 4" xfId="14838"/>
    <cellStyle name="입력 4 4 2" xfId="27661"/>
    <cellStyle name="입력 4 5" xfId="17671"/>
    <cellStyle name="입력 4 5 2" xfId="30388"/>
    <cellStyle name="입력 4 6" xfId="17846"/>
    <cellStyle name="입력 4 6 2" xfId="30562"/>
    <cellStyle name="입력 4 7" xfId="17719"/>
    <cellStyle name="입력 4 7 2" xfId="30436"/>
    <cellStyle name="입력 4 8" xfId="18083"/>
    <cellStyle name="입력 4 8 2" xfId="30794"/>
    <cellStyle name="입력 4 9" xfId="18174"/>
    <cellStyle name="입력 4 9 2" xfId="30881"/>
    <cellStyle name="입력 5" xfId="12062"/>
    <cellStyle name="입력 5 10" xfId="18223"/>
    <cellStyle name="입력 5 10 2" xfId="30930"/>
    <cellStyle name="입력 5 11" xfId="18237"/>
    <cellStyle name="입력 5 11 2" xfId="30944"/>
    <cellStyle name="입력 5 12" xfId="23335"/>
    <cellStyle name="입력 5 12 2" xfId="35767"/>
    <cellStyle name="입력 5 13" xfId="23585"/>
    <cellStyle name="입력 5 13 2" xfId="36016"/>
    <cellStyle name="입력 5 14" xfId="23820"/>
    <cellStyle name="입력 5 14 2" xfId="36251"/>
    <cellStyle name="입력 5 15" xfId="23688"/>
    <cellStyle name="입력 5 15 2" xfId="36119"/>
    <cellStyle name="입력 5 16" xfId="24064"/>
    <cellStyle name="입력 5 16 2" xfId="36495"/>
    <cellStyle name="입력 5 17" xfId="24485"/>
    <cellStyle name="입력 5 17 2" xfId="36916"/>
    <cellStyle name="입력 5 18" xfId="22214"/>
    <cellStyle name="입력 5 18 2" xfId="34649"/>
    <cellStyle name="입력 5 19" xfId="24797"/>
    <cellStyle name="입력 5 19 2" xfId="37228"/>
    <cellStyle name="입력 5 2" xfId="16916"/>
    <cellStyle name="입력 5 2 2" xfId="29691"/>
    <cellStyle name="입력 5 20" xfId="19509"/>
    <cellStyle name="입력 5 20 2" xfId="31964"/>
    <cellStyle name="입력 5 21" xfId="24954"/>
    <cellStyle name="입력 5 21 2" xfId="37385"/>
    <cellStyle name="입력 5 22" xfId="25045"/>
    <cellStyle name="입력 5 22 2" xfId="37476"/>
    <cellStyle name="입력 5 23" xfId="25092"/>
    <cellStyle name="입력 5 23 2" xfId="37523"/>
    <cellStyle name="입력 5 24" xfId="25255"/>
    <cellStyle name="입력 5 3" xfId="17230"/>
    <cellStyle name="입력 5 3 2" xfId="29964"/>
    <cellStyle name="입력 5 4" xfId="14837"/>
    <cellStyle name="입력 5 4 2" xfId="27660"/>
    <cellStyle name="입력 5 5" xfId="17672"/>
    <cellStyle name="입력 5 5 2" xfId="30389"/>
    <cellStyle name="입력 5 6" xfId="17847"/>
    <cellStyle name="입력 5 6 2" xfId="30563"/>
    <cellStyle name="입력 5 7" xfId="17718"/>
    <cellStyle name="입력 5 7 2" xfId="30435"/>
    <cellStyle name="입력 5 8" xfId="18084"/>
    <cellStyle name="입력 5 8 2" xfId="30795"/>
    <cellStyle name="입력 5 9" xfId="18175"/>
    <cellStyle name="입력 5 9 2" xfId="30882"/>
    <cellStyle name="입력 6" xfId="12063"/>
    <cellStyle name="입력 6 10" xfId="18224"/>
    <cellStyle name="입력 6 10 2" xfId="30931"/>
    <cellStyle name="입력 6 11" xfId="18238"/>
    <cellStyle name="입력 6 11 2" xfId="30945"/>
    <cellStyle name="입력 6 12" xfId="23336"/>
    <cellStyle name="입력 6 12 2" xfId="35768"/>
    <cellStyle name="입력 6 13" xfId="23586"/>
    <cellStyle name="입력 6 13 2" xfId="36017"/>
    <cellStyle name="입력 6 14" xfId="23821"/>
    <cellStyle name="입력 6 14 2" xfId="36252"/>
    <cellStyle name="입력 6 15" xfId="20657"/>
    <cellStyle name="입력 6 15 2" xfId="33101"/>
    <cellStyle name="입력 6 16" xfId="24063"/>
    <cellStyle name="입력 6 16 2" xfId="36494"/>
    <cellStyle name="입력 6 17" xfId="24486"/>
    <cellStyle name="입력 6 17 2" xfId="36917"/>
    <cellStyle name="입력 6 18" xfId="23443"/>
    <cellStyle name="입력 6 18 2" xfId="35874"/>
    <cellStyle name="입력 6 19" xfId="24798"/>
    <cellStyle name="입력 6 19 2" xfId="37229"/>
    <cellStyle name="입력 6 2" xfId="16917"/>
    <cellStyle name="입력 6 2 2" xfId="29692"/>
    <cellStyle name="입력 6 20" xfId="19757"/>
    <cellStyle name="입력 6 20 2" xfId="32210"/>
    <cellStyle name="입력 6 21" xfId="24955"/>
    <cellStyle name="입력 6 21 2" xfId="37386"/>
    <cellStyle name="입력 6 22" xfId="25046"/>
    <cellStyle name="입력 6 22 2" xfId="37477"/>
    <cellStyle name="입력 6 23" xfId="25093"/>
    <cellStyle name="입력 6 23 2" xfId="37524"/>
    <cellStyle name="입력 6 24" xfId="25256"/>
    <cellStyle name="입력 6 3" xfId="17231"/>
    <cellStyle name="입력 6 3 2" xfId="29965"/>
    <cellStyle name="입력 6 4" xfId="14836"/>
    <cellStyle name="입력 6 4 2" xfId="27659"/>
    <cellStyle name="입력 6 5" xfId="17673"/>
    <cellStyle name="입력 6 5 2" xfId="30390"/>
    <cellStyle name="입력 6 6" xfId="17848"/>
    <cellStyle name="입력 6 6 2" xfId="30564"/>
    <cellStyle name="입력 6 7" xfId="17717"/>
    <cellStyle name="입력 6 7 2" xfId="30434"/>
    <cellStyle name="입력 6 8" xfId="18085"/>
    <cellStyle name="입력 6 8 2" xfId="30796"/>
    <cellStyle name="입력 6 9" xfId="18176"/>
    <cellStyle name="입력 6 9 2" xfId="30883"/>
    <cellStyle name="입력 7" xfId="12064"/>
    <cellStyle name="입력 7 10" xfId="18225"/>
    <cellStyle name="입력 7 10 2" xfId="30932"/>
    <cellStyle name="입력 7 11" xfId="18239"/>
    <cellStyle name="입력 7 11 2" xfId="30946"/>
    <cellStyle name="입력 7 12" xfId="23337"/>
    <cellStyle name="입력 7 12 2" xfId="35769"/>
    <cellStyle name="입력 7 13" xfId="23587"/>
    <cellStyle name="입력 7 13 2" xfId="36018"/>
    <cellStyle name="입력 7 14" xfId="23822"/>
    <cellStyle name="입력 7 14 2" xfId="36253"/>
    <cellStyle name="입력 7 15" xfId="19508"/>
    <cellStyle name="입력 7 15 2" xfId="31963"/>
    <cellStyle name="입력 7 16" xfId="24062"/>
    <cellStyle name="입력 7 16 2" xfId="36493"/>
    <cellStyle name="입력 7 17" xfId="24487"/>
    <cellStyle name="입력 7 17 2" xfId="36918"/>
    <cellStyle name="입력 7 18" xfId="24341"/>
    <cellStyle name="입력 7 18 2" xfId="36772"/>
    <cellStyle name="입력 7 19" xfId="24799"/>
    <cellStyle name="입력 7 19 2" xfId="37230"/>
    <cellStyle name="입력 7 2" xfId="16918"/>
    <cellStyle name="입력 7 2 2" xfId="29693"/>
    <cellStyle name="입력 7 20" xfId="22187"/>
    <cellStyle name="입력 7 20 2" xfId="34622"/>
    <cellStyle name="입력 7 21" xfId="24956"/>
    <cellStyle name="입력 7 21 2" xfId="37387"/>
    <cellStyle name="입력 7 22" xfId="25047"/>
    <cellStyle name="입력 7 22 2" xfId="37478"/>
    <cellStyle name="입력 7 23" xfId="25094"/>
    <cellStyle name="입력 7 23 2" xfId="37525"/>
    <cellStyle name="입력 7 24" xfId="25257"/>
    <cellStyle name="입력 7 3" xfId="17232"/>
    <cellStyle name="입력 7 3 2" xfId="29966"/>
    <cellStyle name="입력 7 4" xfId="14835"/>
    <cellStyle name="입력 7 4 2" xfId="27658"/>
    <cellStyle name="입력 7 5" xfId="17674"/>
    <cellStyle name="입력 7 5 2" xfId="30391"/>
    <cellStyle name="입력 7 6" xfId="17849"/>
    <cellStyle name="입력 7 6 2" xfId="30565"/>
    <cellStyle name="입력 7 7" xfId="17716"/>
    <cellStyle name="입력 7 7 2" xfId="30433"/>
    <cellStyle name="입력 7 8" xfId="18086"/>
    <cellStyle name="입력 7 8 2" xfId="30797"/>
    <cellStyle name="입력 7 9" xfId="18177"/>
    <cellStyle name="입력 7 9 2" xfId="30884"/>
    <cellStyle name="입력 8" xfId="12065"/>
    <cellStyle name="입력 8 10" xfId="18226"/>
    <cellStyle name="입력 8 10 2" xfId="30933"/>
    <cellStyle name="입력 8 11" xfId="18240"/>
    <cellStyle name="입력 8 11 2" xfId="30947"/>
    <cellStyle name="입력 8 12" xfId="23338"/>
    <cellStyle name="입력 8 12 2" xfId="35770"/>
    <cellStyle name="입력 8 13" xfId="23588"/>
    <cellStyle name="입력 8 13 2" xfId="36019"/>
    <cellStyle name="입력 8 14" xfId="23823"/>
    <cellStyle name="입력 8 14 2" xfId="36254"/>
    <cellStyle name="입력 8 15" xfId="20658"/>
    <cellStyle name="입력 8 15 2" xfId="33102"/>
    <cellStyle name="입력 8 16" xfId="19968"/>
    <cellStyle name="입력 8 16 2" xfId="32416"/>
    <cellStyle name="입력 8 17" xfId="24488"/>
    <cellStyle name="입력 8 17 2" xfId="36919"/>
    <cellStyle name="입력 8 18" xfId="24340"/>
    <cellStyle name="입력 8 18 2" xfId="36771"/>
    <cellStyle name="입력 8 19" xfId="24800"/>
    <cellStyle name="입력 8 19 2" xfId="37231"/>
    <cellStyle name="입력 8 2" xfId="16919"/>
    <cellStyle name="입력 8 2 2" xfId="29694"/>
    <cellStyle name="입력 8 20" xfId="18374"/>
    <cellStyle name="입력 8 20 2" xfId="31080"/>
    <cellStyle name="입력 8 21" xfId="24957"/>
    <cellStyle name="입력 8 21 2" xfId="37388"/>
    <cellStyle name="입력 8 22" xfId="25048"/>
    <cellStyle name="입력 8 22 2" xfId="37479"/>
    <cellStyle name="입력 8 23" xfId="25095"/>
    <cellStyle name="입력 8 23 2" xfId="37526"/>
    <cellStyle name="입력 8 24" xfId="25258"/>
    <cellStyle name="입력 8 3" xfId="17233"/>
    <cellStyle name="입력 8 3 2" xfId="29967"/>
    <cellStyle name="입력 8 4" xfId="14834"/>
    <cellStyle name="입력 8 4 2" xfId="27657"/>
    <cellStyle name="입력 8 5" xfId="17675"/>
    <cellStyle name="입력 8 5 2" xfId="30392"/>
    <cellStyle name="입력 8 6" xfId="17850"/>
    <cellStyle name="입력 8 6 2" xfId="30566"/>
    <cellStyle name="입력 8 7" xfId="17715"/>
    <cellStyle name="입력 8 7 2" xfId="30432"/>
    <cellStyle name="입력 8 8" xfId="18087"/>
    <cellStyle name="입력 8 8 2" xfId="30798"/>
    <cellStyle name="입력 8 9" xfId="18178"/>
    <cellStyle name="입력 8 9 2" xfId="30885"/>
    <cellStyle name="자리수" xfId="3467"/>
    <cellStyle name="자리수 - 유형1" xfId="6057"/>
    <cellStyle name="자리수 2" xfId="10827"/>
    <cellStyle name="자리수 3" xfId="10828"/>
    <cellStyle name="자리수 4" xfId="10829"/>
    <cellStyle name="자리수_(주)경원-의정부시도시계획도로(대로1-1호선외2개소)전기공사(1차기성)" xfId="10830"/>
    <cellStyle name="자리수0" xfId="3468"/>
    <cellStyle name="자리수0 2" xfId="10831"/>
    <cellStyle name="帳票" xfId="10832"/>
    <cellStyle name="점선" xfId="10833"/>
    <cellStyle name="정기수 - 유형1" xfId="10834"/>
    <cellStyle name="정비" xfId="3469"/>
    <cellStyle name="제곱" xfId="6058"/>
    <cellStyle name="제목" xfId="3470" builtinId="15" customBuiltin="1"/>
    <cellStyle name="제목 1 2" xfId="6059"/>
    <cellStyle name="제목 1 3" xfId="12066"/>
    <cellStyle name="제목 1 4" xfId="12067"/>
    <cellStyle name="제목 1 5" xfId="12068"/>
    <cellStyle name="제목 1 6" xfId="12069"/>
    <cellStyle name="제목 1 7" xfId="12070"/>
    <cellStyle name="제목 1 8" xfId="12071"/>
    <cellStyle name="제목 10" xfId="12072"/>
    <cellStyle name="제목 11" xfId="12073"/>
    <cellStyle name="제목 2 2" xfId="6060"/>
    <cellStyle name="제목 2 3" xfId="12074"/>
    <cellStyle name="제목 2 4" xfId="12075"/>
    <cellStyle name="제목 2 5" xfId="12076"/>
    <cellStyle name="제목 2 6" xfId="12077"/>
    <cellStyle name="제목 2 7" xfId="12078"/>
    <cellStyle name="제목 2 8" xfId="12079"/>
    <cellStyle name="제목 3 2" xfId="6061"/>
    <cellStyle name="제목 3 3" xfId="12080"/>
    <cellStyle name="제목 3 4" xfId="12081"/>
    <cellStyle name="제목 3 5" xfId="12082"/>
    <cellStyle name="제목 3 6" xfId="12083"/>
    <cellStyle name="제목 3 7" xfId="12084"/>
    <cellStyle name="제목 3 8" xfId="12085"/>
    <cellStyle name="제목 4 2" xfId="6062"/>
    <cellStyle name="제목 4 3" xfId="12086"/>
    <cellStyle name="제목 4 4" xfId="12087"/>
    <cellStyle name="제목 4 5" xfId="12088"/>
    <cellStyle name="제목 4 6" xfId="12089"/>
    <cellStyle name="제목 4 7" xfId="12090"/>
    <cellStyle name="제목 4 8" xfId="12091"/>
    <cellStyle name="제목 5" xfId="10835"/>
    <cellStyle name="제목 6" xfId="12092"/>
    <cellStyle name="제목 7" xfId="12093"/>
    <cellStyle name="제목 8" xfId="12094"/>
    <cellStyle name="제목 9" xfId="12095"/>
    <cellStyle name="제목[1 줄]" xfId="6063"/>
    <cellStyle name="제목[1 줄] 2" xfId="10836"/>
    <cellStyle name="제목[1 줄] 2 2" xfId="11355"/>
    <cellStyle name="제목[1 줄] 2 2 10" xfId="13038"/>
    <cellStyle name="제목[1 줄] 2 2 11" xfId="15104"/>
    <cellStyle name="제목[1 줄] 2 2 11 2" xfId="27923"/>
    <cellStyle name="제목[1 줄] 2 2 12" xfId="22988"/>
    <cellStyle name="제목[1 줄] 2 2 12 2" xfId="35421"/>
    <cellStyle name="제목[1 줄] 2 2 13" xfId="21159"/>
    <cellStyle name="제목[1 줄] 2 2 13 2" xfId="33596"/>
    <cellStyle name="제목[1 줄] 2 2 14" xfId="18579"/>
    <cellStyle name="제목[1 줄] 2 2 14 2" xfId="31284"/>
    <cellStyle name="제목[1 줄] 2 2 15" xfId="19344"/>
    <cellStyle name="제목[1 줄] 2 2 15 2" xfId="31948"/>
    <cellStyle name="제목[1 줄] 2 2 16" xfId="21619"/>
    <cellStyle name="제목[1 줄] 2 2 16 2" xfId="34056"/>
    <cellStyle name="제목[1 줄] 2 2 17" xfId="19051"/>
    <cellStyle name="제목[1 줄] 2 2 17 2" xfId="31756"/>
    <cellStyle name="제목[1 줄] 2 2 18" xfId="22288"/>
    <cellStyle name="제목[1 줄] 2 2 18 2" xfId="34722"/>
    <cellStyle name="제목[1 줄] 2 2 19" xfId="24530"/>
    <cellStyle name="제목[1 줄] 2 2 19 2" xfId="36961"/>
    <cellStyle name="제목[1 줄] 2 2 2" xfId="16520"/>
    <cellStyle name="제목[1 줄] 2 2 2 2" xfId="29296"/>
    <cellStyle name="제목[1 줄] 2 2 20" xfId="20635"/>
    <cellStyle name="제목[1 줄] 2 2 20 2" xfId="33079"/>
    <cellStyle name="제목[1 줄] 2 2 21" xfId="19593"/>
    <cellStyle name="제목[1 줄] 2 2 21 2" xfId="32048"/>
    <cellStyle name="제목[1 줄] 2 2 22" xfId="23890"/>
    <cellStyle name="제목[1 줄] 2 2 22 2" xfId="36321"/>
    <cellStyle name="제목[1 줄] 2 2 23" xfId="18756"/>
    <cellStyle name="제목[1 줄] 2 2 23 2" xfId="31461"/>
    <cellStyle name="제목[1 줄] 2 2 24" xfId="25211"/>
    <cellStyle name="제목[1 줄] 2 2 3" xfId="16563"/>
    <cellStyle name="제목[1 줄] 2 2 3 2" xfId="29339"/>
    <cellStyle name="제목[1 줄] 2 2 4" xfId="14323"/>
    <cellStyle name="제목[1 줄] 2 2 4 2" xfId="27156"/>
    <cellStyle name="제목[1 줄] 2 2 5" xfId="12822"/>
    <cellStyle name="제목[1 줄] 2 2 5 2" xfId="25698"/>
    <cellStyle name="제목[1 줄] 2 2 6" xfId="14751"/>
    <cellStyle name="제목[1 줄] 2 2 6 2" xfId="27576"/>
    <cellStyle name="제목[1 줄] 2 2 7" xfId="17149"/>
    <cellStyle name="제목[1 줄] 2 2 7 2" xfId="29883"/>
    <cellStyle name="제목[1 줄] 2 2 8" xfId="13791"/>
    <cellStyle name="제목[1 줄] 2 2 8 2" xfId="26651"/>
    <cellStyle name="제목[1 줄] 2 2 9" xfId="14052"/>
    <cellStyle name="제목[1 줄] 2 2 9 2" xfId="26901"/>
    <cellStyle name="제목[1 줄] 3" xfId="10837"/>
    <cellStyle name="제목[1 줄] 3 2" xfId="11356"/>
    <cellStyle name="제목[1 줄] 3 2 10" xfId="17271"/>
    <cellStyle name="제목[1 줄] 3 2 11" xfId="14280"/>
    <cellStyle name="제목[1 줄] 3 2 11 2" xfId="27114"/>
    <cellStyle name="제목[1 줄] 3 2 12" xfId="22989"/>
    <cellStyle name="제목[1 줄] 3 2 12 2" xfId="35422"/>
    <cellStyle name="제목[1 줄] 3 2 13" xfId="21158"/>
    <cellStyle name="제목[1 줄] 3 2 13 2" xfId="33595"/>
    <cellStyle name="제목[1 줄] 3 2 14" xfId="18580"/>
    <cellStyle name="제목[1 줄] 3 2 14 2" xfId="31285"/>
    <cellStyle name="제목[1 줄] 3 2 15" xfId="19229"/>
    <cellStyle name="제목[1 줄] 3 2 15 2" xfId="31884"/>
    <cellStyle name="제목[1 줄] 3 2 16" xfId="20766"/>
    <cellStyle name="제목[1 줄] 3 2 16 2" xfId="33205"/>
    <cellStyle name="제목[1 줄] 3 2 17" xfId="22449"/>
    <cellStyle name="제목[1 줄] 3 2 17 2" xfId="34883"/>
    <cellStyle name="제목[1 줄] 3 2 18" xfId="19897"/>
    <cellStyle name="제목[1 줄] 3 2 18 2" xfId="32346"/>
    <cellStyle name="제목[1 줄] 3 2 19" xfId="24529"/>
    <cellStyle name="제목[1 줄] 3 2 19 2" xfId="36960"/>
    <cellStyle name="제목[1 줄] 3 2 2" xfId="16521"/>
    <cellStyle name="제목[1 줄] 3 2 2 2" xfId="29297"/>
    <cellStyle name="제목[1 줄] 3 2 20" xfId="20136"/>
    <cellStyle name="제목[1 줄] 3 2 20 2" xfId="32582"/>
    <cellStyle name="제목[1 줄] 3 2 21" xfId="23814"/>
    <cellStyle name="제목[1 줄] 3 2 21 2" xfId="36245"/>
    <cellStyle name="제목[1 줄] 3 2 22" xfId="24399"/>
    <cellStyle name="제목[1 줄] 3 2 22 2" xfId="36830"/>
    <cellStyle name="제목[1 줄] 3 2 23" xfId="22204"/>
    <cellStyle name="제목[1 줄] 3 2 23 2" xfId="34639"/>
    <cellStyle name="제목[1 줄] 3 2 24" xfId="25212"/>
    <cellStyle name="제목[1 줄] 3 2 3" xfId="15074"/>
    <cellStyle name="제목[1 줄] 3 2 3 2" xfId="27893"/>
    <cellStyle name="제목[1 줄] 3 2 4" xfId="14122"/>
    <cellStyle name="제목[1 줄] 3 2 4 2" xfId="26970"/>
    <cellStyle name="제목[1 줄] 3 2 5" xfId="12823"/>
    <cellStyle name="제목[1 줄] 3 2 5 2" xfId="25699"/>
    <cellStyle name="제목[1 줄] 3 2 6" xfId="15202"/>
    <cellStyle name="제목[1 줄] 3 2 6 2" xfId="28020"/>
    <cellStyle name="제목[1 줄] 3 2 7" xfId="12694"/>
    <cellStyle name="제목[1 줄] 3 2 7 2" xfId="25573"/>
    <cellStyle name="제목[1 줄] 3 2 8" xfId="14262"/>
    <cellStyle name="제목[1 줄] 3 2 8 2" xfId="27098"/>
    <cellStyle name="제목[1 줄] 3 2 9" xfId="15694"/>
    <cellStyle name="제목[1 줄] 3 2 9 2" xfId="28494"/>
    <cellStyle name="제목[1 줄] 4" xfId="10838"/>
    <cellStyle name="제목[1 줄] 4 2" xfId="11357"/>
    <cellStyle name="제목[1 줄] 4 2 10" xfId="17413"/>
    <cellStyle name="제목[1 줄] 4 2 11" xfId="16905"/>
    <cellStyle name="제목[1 줄] 4 2 11 2" xfId="29680"/>
    <cellStyle name="제목[1 줄] 4 2 12" xfId="22990"/>
    <cellStyle name="제목[1 줄] 4 2 12 2" xfId="35423"/>
    <cellStyle name="제목[1 줄] 4 2 13" xfId="21157"/>
    <cellStyle name="제목[1 줄] 4 2 13 2" xfId="33594"/>
    <cellStyle name="제목[1 줄] 4 2 14" xfId="18581"/>
    <cellStyle name="제목[1 줄] 4 2 14 2" xfId="31286"/>
    <cellStyle name="제목[1 줄] 4 2 15" xfId="19345"/>
    <cellStyle name="제목[1 줄] 4 2 15 2" xfId="31949"/>
    <cellStyle name="제목[1 줄] 4 2 16" xfId="21620"/>
    <cellStyle name="제목[1 줄] 4 2 16 2" xfId="34057"/>
    <cellStyle name="제목[1 줄] 4 2 17" xfId="19050"/>
    <cellStyle name="제목[1 줄] 4 2 17 2" xfId="31755"/>
    <cellStyle name="제목[1 줄] 4 2 18" xfId="23999"/>
    <cellStyle name="제목[1 줄] 4 2 18 2" xfId="36430"/>
    <cellStyle name="제목[1 줄] 4 2 19" xfId="24528"/>
    <cellStyle name="제목[1 줄] 4 2 19 2" xfId="36959"/>
    <cellStyle name="제목[1 줄] 4 2 2" xfId="16522"/>
    <cellStyle name="제목[1 줄] 4 2 2 2" xfId="29298"/>
    <cellStyle name="제목[1 줄] 4 2 20" xfId="23099"/>
    <cellStyle name="제목[1 줄] 4 2 20 2" xfId="35532"/>
    <cellStyle name="제목[1 줄] 4 2 21" xfId="24737"/>
    <cellStyle name="제목[1 줄] 4 2 21 2" xfId="37168"/>
    <cellStyle name="제목[1 줄] 4 2 22" xfId="20578"/>
    <cellStyle name="제목[1 줄] 4 2 22 2" xfId="33023"/>
    <cellStyle name="제목[1 줄] 4 2 23" xfId="20599"/>
    <cellStyle name="제목[1 줄] 4 2 23 2" xfId="33043"/>
    <cellStyle name="제목[1 줄] 4 2 24" xfId="25213"/>
    <cellStyle name="제목[1 줄] 4 2 3" xfId="16562"/>
    <cellStyle name="제목[1 줄] 4 2 3 2" xfId="29338"/>
    <cellStyle name="제목[1 줄] 4 2 4" xfId="14322"/>
    <cellStyle name="제목[1 줄] 4 2 4 2" xfId="27155"/>
    <cellStyle name="제목[1 줄] 4 2 5" xfId="12824"/>
    <cellStyle name="제목[1 줄] 4 2 5 2" xfId="25700"/>
    <cellStyle name="제목[1 줄] 4 2 6" xfId="12586"/>
    <cellStyle name="제목[1 줄] 4 2 6 2" xfId="25465"/>
    <cellStyle name="제목[1 줄] 4 2 7" xfId="15608"/>
    <cellStyle name="제목[1 줄] 4 2 7 2" xfId="28417"/>
    <cellStyle name="제목[1 줄] 4 2 8" xfId="13792"/>
    <cellStyle name="제목[1 줄] 4 2 8 2" xfId="26652"/>
    <cellStyle name="제목[1 줄] 4 2 9" xfId="15665"/>
    <cellStyle name="제목[1 줄] 4 2 9 2" xfId="28465"/>
    <cellStyle name="제목[1 줄] 5" xfId="10839"/>
    <cellStyle name="제목[1 줄] 5 2" xfId="11358"/>
    <cellStyle name="제목[1 줄] 5 2 10" xfId="14569"/>
    <cellStyle name="제목[1 줄] 5 2 11" xfId="15303"/>
    <cellStyle name="제목[1 줄] 5 2 11 2" xfId="28120"/>
    <cellStyle name="제목[1 줄] 5 2 12" xfId="22991"/>
    <cellStyle name="제목[1 줄] 5 2 12 2" xfId="35424"/>
    <cellStyle name="제목[1 줄] 5 2 13" xfId="21156"/>
    <cellStyle name="제목[1 줄] 5 2 13 2" xfId="33593"/>
    <cellStyle name="제목[1 줄] 5 2 14" xfId="18582"/>
    <cellStyle name="제목[1 줄] 5 2 14 2" xfId="31287"/>
    <cellStyle name="제목[1 줄] 5 2 15" xfId="19230"/>
    <cellStyle name="제목[1 줄] 5 2 15 2" xfId="31885"/>
    <cellStyle name="제목[1 줄] 5 2 16" xfId="20767"/>
    <cellStyle name="제목[1 줄] 5 2 16 2" xfId="33206"/>
    <cellStyle name="제목[1 줄] 5 2 17" xfId="22448"/>
    <cellStyle name="제목[1 줄] 5 2 17 2" xfId="34882"/>
    <cellStyle name="제목[1 줄] 5 2 18" xfId="22196"/>
    <cellStyle name="제목[1 줄] 5 2 18 2" xfId="34631"/>
    <cellStyle name="제목[1 줄] 5 2 19" xfId="24527"/>
    <cellStyle name="제목[1 줄] 5 2 19 2" xfId="36958"/>
    <cellStyle name="제목[1 줄] 5 2 2" xfId="16523"/>
    <cellStyle name="제목[1 줄] 5 2 2 2" xfId="29299"/>
    <cellStyle name="제목[1 줄] 5 2 20" xfId="22102"/>
    <cellStyle name="제목[1 줄] 5 2 20 2" xfId="34538"/>
    <cellStyle name="제목[1 줄] 5 2 21" xfId="24736"/>
    <cellStyle name="제목[1 줄] 5 2 21 2" xfId="37167"/>
    <cellStyle name="제목[1 줄] 5 2 22" xfId="24400"/>
    <cellStyle name="제목[1 줄] 5 2 22 2" xfId="36831"/>
    <cellStyle name="제목[1 줄] 5 2 23" xfId="21748"/>
    <cellStyle name="제목[1 줄] 5 2 23 2" xfId="34185"/>
    <cellStyle name="제목[1 줄] 5 2 24" xfId="25214"/>
    <cellStyle name="제목[1 줄] 5 2 3" xfId="16561"/>
    <cellStyle name="제목[1 줄] 5 2 3 2" xfId="29337"/>
    <cellStyle name="제목[1 줄] 5 2 4" xfId="14121"/>
    <cellStyle name="제목[1 줄] 5 2 4 2" xfId="26969"/>
    <cellStyle name="제목[1 줄] 5 2 5" xfId="12825"/>
    <cellStyle name="제목[1 줄] 5 2 5 2" xfId="25701"/>
    <cellStyle name="제목[1 줄] 5 2 6" xfId="14675"/>
    <cellStyle name="제목[1 줄] 5 2 6 2" xfId="27501"/>
    <cellStyle name="제목[1 줄] 5 2 7" xfId="12437"/>
    <cellStyle name="제목[1 줄] 5 2 7 2" xfId="25317"/>
    <cellStyle name="제목[1 줄] 5 2 8" xfId="14051"/>
    <cellStyle name="제목[1 줄] 5 2 8 2" xfId="26900"/>
    <cellStyle name="제목[1 줄] 5 2 9" xfId="18106"/>
    <cellStyle name="제목[1 줄] 5 2 9 2" xfId="30817"/>
    <cellStyle name="제목[1 줄] 6" xfId="10840"/>
    <cellStyle name="제목[1 줄] 6 2" xfId="11359"/>
    <cellStyle name="제목[1 줄] 6 2 10" xfId="15636"/>
    <cellStyle name="제목[1 줄] 6 2 11" xfId="15642"/>
    <cellStyle name="제목[1 줄] 6 2 11 2" xfId="28449"/>
    <cellStyle name="제목[1 줄] 6 2 12" xfId="22992"/>
    <cellStyle name="제목[1 줄] 6 2 12 2" xfId="35425"/>
    <cellStyle name="제목[1 줄] 6 2 13" xfId="21155"/>
    <cellStyle name="제목[1 줄] 6 2 13 2" xfId="33592"/>
    <cellStyle name="제목[1 줄] 6 2 14" xfId="18583"/>
    <cellStyle name="제목[1 줄] 6 2 14 2" xfId="31288"/>
    <cellStyle name="제목[1 줄] 6 2 15" xfId="22394"/>
    <cellStyle name="제목[1 줄] 6 2 15 2" xfId="34828"/>
    <cellStyle name="제목[1 줄] 6 2 16" xfId="21621"/>
    <cellStyle name="제목[1 줄] 6 2 16 2" xfId="34058"/>
    <cellStyle name="제목[1 줄] 6 2 17" xfId="19049"/>
    <cellStyle name="제목[1 줄] 6 2 17 2" xfId="31754"/>
    <cellStyle name="제목[1 줄] 6 2 18" xfId="24000"/>
    <cellStyle name="제목[1 줄] 6 2 18 2" xfId="36431"/>
    <cellStyle name="제목[1 줄] 6 2 19" xfId="24526"/>
    <cellStyle name="제목[1 줄] 6 2 19 2" xfId="36957"/>
    <cellStyle name="제목[1 줄] 6 2 2" xfId="16524"/>
    <cellStyle name="제목[1 줄] 6 2 2 2" xfId="29300"/>
    <cellStyle name="제목[1 줄] 6 2 20" xfId="22277"/>
    <cellStyle name="제목[1 줄] 6 2 20 2" xfId="34712"/>
    <cellStyle name="제목[1 줄] 6 2 21" xfId="24735"/>
    <cellStyle name="제목[1 줄] 6 2 21 2" xfId="37166"/>
    <cellStyle name="제목[1 줄] 6 2 22" xfId="20402"/>
    <cellStyle name="제목[1 줄] 6 2 22 2" xfId="32847"/>
    <cellStyle name="제목[1 줄] 6 2 23" xfId="18757"/>
    <cellStyle name="제목[1 줄] 6 2 23 2" xfId="31462"/>
    <cellStyle name="제목[1 줄] 6 2 24" xfId="25215"/>
    <cellStyle name="제목[1 줄] 6 2 3" xfId="15073"/>
    <cellStyle name="제목[1 줄] 6 2 3 2" xfId="27892"/>
    <cellStyle name="제목[1 줄] 6 2 4" xfId="14321"/>
    <cellStyle name="제목[1 줄] 6 2 4 2" xfId="27154"/>
    <cellStyle name="제목[1 줄] 6 2 5" xfId="12826"/>
    <cellStyle name="제목[1 줄] 6 2 5 2" xfId="25702"/>
    <cellStyle name="제목[1 줄] 6 2 6" xfId="14752"/>
    <cellStyle name="제목[1 줄] 6 2 6 2" xfId="27577"/>
    <cellStyle name="제목[1 줄] 6 2 7" xfId="15607"/>
    <cellStyle name="제목[1 줄] 6 2 7 2" xfId="28416"/>
    <cellStyle name="제목[1 줄] 6 2 8" xfId="17457"/>
    <cellStyle name="제목[1 줄] 6 2 8 2" xfId="30179"/>
    <cellStyle name="제목[1 줄] 6 2 9" xfId="18105"/>
    <cellStyle name="제목[1 줄] 6 2 9 2" xfId="30816"/>
    <cellStyle name="제목[1 줄] 7" xfId="11354"/>
    <cellStyle name="제목[1 줄] 7 10" xfId="15400"/>
    <cellStyle name="제목[1 줄] 7 11" xfId="17187"/>
    <cellStyle name="제목[1 줄] 7 11 2" xfId="29921"/>
    <cellStyle name="제목[1 줄] 7 12" xfId="22987"/>
    <cellStyle name="제목[1 줄] 7 12 2" xfId="35420"/>
    <cellStyle name="제목[1 줄] 7 13" xfId="21160"/>
    <cellStyle name="제목[1 줄] 7 13 2" xfId="33597"/>
    <cellStyle name="제목[1 줄] 7 14" xfId="18578"/>
    <cellStyle name="제목[1 줄] 7 14 2" xfId="31283"/>
    <cellStyle name="제목[1 줄] 7 15" xfId="19228"/>
    <cellStyle name="제목[1 줄] 7 15 2" xfId="31883"/>
    <cellStyle name="제목[1 줄] 7 16" xfId="20765"/>
    <cellStyle name="제목[1 줄] 7 16 2" xfId="33204"/>
    <cellStyle name="제목[1 줄] 7 17" xfId="22450"/>
    <cellStyle name="제목[1 줄] 7 17 2" xfId="34884"/>
    <cellStyle name="제목[1 줄] 7 18" xfId="22197"/>
    <cellStyle name="제목[1 줄] 7 18 2" xfId="34632"/>
    <cellStyle name="제목[1 줄] 7 19" xfId="24531"/>
    <cellStyle name="제목[1 줄] 7 19 2" xfId="36962"/>
    <cellStyle name="제목[1 줄] 7 2" xfId="16519"/>
    <cellStyle name="제목[1 줄] 7 2 2" xfId="29295"/>
    <cellStyle name="제목[1 줄] 7 20" xfId="18309"/>
    <cellStyle name="제목[1 줄] 7 20 2" xfId="31015"/>
    <cellStyle name="제목[1 줄] 7 21" xfId="18394"/>
    <cellStyle name="제목[1 줄] 7 21 2" xfId="31099"/>
    <cellStyle name="제목[1 줄] 7 22" xfId="24398"/>
    <cellStyle name="제목[1 줄] 7 22 2" xfId="36829"/>
    <cellStyle name="제목[1 줄] 7 23" xfId="24020"/>
    <cellStyle name="제목[1 줄] 7 23 2" xfId="36451"/>
    <cellStyle name="제목[1 줄] 7 24" xfId="25210"/>
    <cellStyle name="제목[1 줄] 7 3" xfId="16564"/>
    <cellStyle name="제목[1 줄] 7 3 2" xfId="29340"/>
    <cellStyle name="제목[1 줄] 7 4" xfId="14123"/>
    <cellStyle name="제목[1 줄] 7 4 2" xfId="26971"/>
    <cellStyle name="제목[1 줄] 7 5" xfId="12821"/>
    <cellStyle name="제목[1 줄] 7 5 2" xfId="25697"/>
    <cellStyle name="제목[1 줄] 7 6" xfId="14674"/>
    <cellStyle name="제목[1 줄] 7 6 2" xfId="27500"/>
    <cellStyle name="제목[1 줄] 7 7" xfId="15877"/>
    <cellStyle name="제목[1 줄] 7 7 2" xfId="28675"/>
    <cellStyle name="제목[1 줄] 7 8" xfId="17899"/>
    <cellStyle name="제목[1 줄] 7 8 2" xfId="30613"/>
    <cellStyle name="제목[1 줄] 7 9" xfId="14841"/>
    <cellStyle name="제목[1 줄] 7 9 2" xfId="27664"/>
    <cellStyle name="제목[2줄 아래]" xfId="6064"/>
    <cellStyle name="제목[2줄 위]" xfId="6065"/>
    <cellStyle name="제목[2줄 위] 2" xfId="10841"/>
    <cellStyle name="제목[2줄 위] 2 2" xfId="11361"/>
    <cellStyle name="제목[2줄 위] 2 2 10" xfId="14846"/>
    <cellStyle name="제목[2줄 위] 2 2 10 2" xfId="27669"/>
    <cellStyle name="제목[2줄 위] 2 2 11" xfId="22994"/>
    <cellStyle name="제목[2줄 위] 2 2 11 2" xfId="35427"/>
    <cellStyle name="제목[2줄 위] 2 2 12" xfId="21153"/>
    <cellStyle name="제목[2줄 위] 2 2 12 2" xfId="33590"/>
    <cellStyle name="제목[2줄 위] 2 2 13" xfId="20899"/>
    <cellStyle name="제목[2줄 위] 2 2 13 2" xfId="33336"/>
    <cellStyle name="제목[2줄 위] 2 2 14" xfId="23879"/>
    <cellStyle name="제목[2줄 위] 2 2 14 2" xfId="36310"/>
    <cellStyle name="제목[2줄 위] 2 2 15" xfId="21622"/>
    <cellStyle name="제목[2줄 위] 2 2 15 2" xfId="34059"/>
    <cellStyle name="제목[2줄 위] 2 2 16" xfId="23746"/>
    <cellStyle name="제목[2줄 위] 2 2 16 2" xfId="36177"/>
    <cellStyle name="제목[2줄 위] 2 2 17" xfId="24524"/>
    <cellStyle name="제목[2줄 위] 2 2 17 2" xfId="36955"/>
    <cellStyle name="제목[2줄 위] 2 2 18" xfId="21096"/>
    <cellStyle name="제목[2줄 위] 2 2 18 2" xfId="33533"/>
    <cellStyle name="제목[2줄 위] 2 2 19" xfId="24733"/>
    <cellStyle name="제목[2줄 위] 2 2 19 2" xfId="37164"/>
    <cellStyle name="제목[2줄 위] 2 2 2" xfId="16526"/>
    <cellStyle name="제목[2줄 위] 2 2 2 2" xfId="29302"/>
    <cellStyle name="제목[2줄 위] 2 2 20" xfId="19665"/>
    <cellStyle name="제목[2줄 위] 2 2 20 2" xfId="32119"/>
    <cellStyle name="제목[2줄 위] 2 2 21" xfId="24010"/>
    <cellStyle name="제목[2줄 위] 2 2 21 2" xfId="36441"/>
    <cellStyle name="제목[2줄 위] 2 2 3" xfId="12619"/>
    <cellStyle name="제목[2줄 위] 2 2 3 2" xfId="25498"/>
    <cellStyle name="제목[2줄 위] 2 2 4" xfId="14320"/>
    <cellStyle name="제목[2줄 위] 2 2 4 2" xfId="27153"/>
    <cellStyle name="제목[2줄 위] 2 2 5" xfId="12828"/>
    <cellStyle name="제목[2줄 위] 2 2 5 2" xfId="25704"/>
    <cellStyle name="제목[2줄 위] 2 2 6" xfId="12587"/>
    <cellStyle name="제목[2줄 위] 2 2 6 2" xfId="25466"/>
    <cellStyle name="제목[2줄 위] 2 2 7" xfId="17458"/>
    <cellStyle name="제목[2줄 위] 2 2 7 2" xfId="30180"/>
    <cellStyle name="제목[2줄 위] 2 2 8" xfId="14510"/>
    <cellStyle name="제목[2줄 위] 2 2 8 2" xfId="27338"/>
    <cellStyle name="제목[2줄 위] 2 2 9" xfId="18103"/>
    <cellStyle name="제목[2줄 위] 2 2 9 2" xfId="30814"/>
    <cellStyle name="제목[2줄 위] 2 3" xfId="15548"/>
    <cellStyle name="제목[2줄 위] 2 3 2" xfId="28357"/>
    <cellStyle name="제목[2줄 위] 3" xfId="10842"/>
    <cellStyle name="제목[2줄 위] 3 2" xfId="11362"/>
    <cellStyle name="제목[2줄 위] 3 2 10" xfId="15302"/>
    <cellStyle name="제목[2줄 위] 3 2 10 2" xfId="28119"/>
    <cellStyle name="제목[2줄 위] 3 2 11" xfId="22995"/>
    <cellStyle name="제목[2줄 위] 3 2 11 2" xfId="35428"/>
    <cellStyle name="제목[2줄 위] 3 2 12" xfId="21152"/>
    <cellStyle name="제목[2줄 위] 3 2 12 2" xfId="33589"/>
    <cellStyle name="제목[2줄 위] 3 2 13" xfId="20898"/>
    <cellStyle name="제목[2줄 위] 3 2 13 2" xfId="33335"/>
    <cellStyle name="제목[2줄 위] 3 2 14" xfId="23878"/>
    <cellStyle name="제목[2줄 위] 3 2 14 2" xfId="36309"/>
    <cellStyle name="제목[2줄 위] 3 2 15" xfId="20769"/>
    <cellStyle name="제목[2줄 위] 3 2 15 2" xfId="33208"/>
    <cellStyle name="제목[2줄 위] 3 2 16" xfId="20112"/>
    <cellStyle name="제목[2줄 위] 3 2 16 2" xfId="32558"/>
    <cellStyle name="제목[2줄 위] 3 2 17" xfId="24523"/>
    <cellStyle name="제목[2줄 위] 3 2 17 2" xfId="36954"/>
    <cellStyle name="제목[2줄 위] 3 2 18" xfId="22101"/>
    <cellStyle name="제목[2줄 위] 3 2 18 2" xfId="34537"/>
    <cellStyle name="제목[2줄 위] 3 2 19" xfId="24732"/>
    <cellStyle name="제목[2줄 위] 3 2 19 2" xfId="37163"/>
    <cellStyle name="제목[2줄 위] 3 2 2" xfId="16527"/>
    <cellStyle name="제목[2줄 위] 3 2 2 2" xfId="29303"/>
    <cellStyle name="제목[2줄 위] 3 2 20" xfId="24402"/>
    <cellStyle name="제목[2줄 위] 3 2 20 2" xfId="36833"/>
    <cellStyle name="제목[2줄 위] 3 2 21" xfId="22271"/>
    <cellStyle name="제목[2줄 위] 3 2 21 2" xfId="34706"/>
    <cellStyle name="제목[2줄 위] 3 2 3" xfId="12620"/>
    <cellStyle name="제목[2줄 위] 3 2 3 2" xfId="25499"/>
    <cellStyle name="제목[2줄 위] 3 2 4" xfId="14119"/>
    <cellStyle name="제목[2줄 위] 3 2 4 2" xfId="26967"/>
    <cellStyle name="제목[2줄 위] 3 2 5" xfId="12829"/>
    <cellStyle name="제목[2줄 위] 3 2 5 2" xfId="25705"/>
    <cellStyle name="제목[2줄 위] 3 2 6" xfId="14676"/>
    <cellStyle name="제목[2줄 위] 3 2 6 2" xfId="27502"/>
    <cellStyle name="제목[2줄 위] 3 2 7" xfId="17459"/>
    <cellStyle name="제목[2줄 위] 3 2 7 2" xfId="30181"/>
    <cellStyle name="제목[2줄 위] 3 2 8" xfId="14095"/>
    <cellStyle name="제목[2줄 위] 3 2 8 2" xfId="26943"/>
    <cellStyle name="제목[2줄 위] 3 2 9" xfId="18102"/>
    <cellStyle name="제목[2줄 위] 3 2 9 2" xfId="30813"/>
    <cellStyle name="제목[2줄 위] 3 3" xfId="15396"/>
    <cellStyle name="제목[2줄 위] 3 3 2" xfId="28211"/>
    <cellStyle name="제목[2줄 위] 4" xfId="10843"/>
    <cellStyle name="제목[2줄 위] 4 2" xfId="11363"/>
    <cellStyle name="제목[2줄 위] 4 2 10" xfId="18044"/>
    <cellStyle name="제목[2줄 위] 4 2 10 2" xfId="30755"/>
    <cellStyle name="제목[2줄 위] 4 2 11" xfId="22996"/>
    <cellStyle name="제목[2줄 위] 4 2 11 2" xfId="35429"/>
    <cellStyle name="제목[2줄 위] 4 2 12" xfId="21151"/>
    <cellStyle name="제목[2줄 위] 4 2 12 2" xfId="33588"/>
    <cellStyle name="제목[2줄 위] 4 2 13" xfId="20388"/>
    <cellStyle name="제목[2줄 위] 4 2 13 2" xfId="32833"/>
    <cellStyle name="제목[2줄 위] 4 2 14" xfId="23877"/>
    <cellStyle name="제목[2줄 위] 4 2 14 2" xfId="36308"/>
    <cellStyle name="제목[2줄 위] 4 2 15" xfId="21623"/>
    <cellStyle name="제목[2줄 위] 4 2 15 2" xfId="34060"/>
    <cellStyle name="제목[2줄 위] 4 2 16" xfId="23747"/>
    <cellStyle name="제목[2줄 위] 4 2 16 2" xfId="36178"/>
    <cellStyle name="제목[2줄 위] 4 2 17" xfId="24522"/>
    <cellStyle name="제목[2줄 위] 4 2 17 2" xfId="36953"/>
    <cellStyle name="제목[2줄 위] 4 2 18" xfId="23579"/>
    <cellStyle name="제목[2줄 위] 4 2 18 2" xfId="36010"/>
    <cellStyle name="제목[2줄 위] 4 2 19" xfId="24026"/>
    <cellStyle name="제목[2줄 위] 4 2 19 2" xfId="36457"/>
    <cellStyle name="제목[2줄 위] 4 2 2" xfId="16528"/>
    <cellStyle name="제목[2줄 위] 4 2 2 2" xfId="29304"/>
    <cellStyle name="제목[2줄 위] 4 2 20" xfId="21818"/>
    <cellStyle name="제목[2줄 위] 4 2 20 2" xfId="34255"/>
    <cellStyle name="제목[2줄 위] 4 2 21" xfId="22306"/>
    <cellStyle name="제목[2줄 위] 4 2 21 2" xfId="34740"/>
    <cellStyle name="제목[2줄 위] 4 2 3" xfId="12621"/>
    <cellStyle name="제목[2줄 위] 4 2 3 2" xfId="25500"/>
    <cellStyle name="제목[2줄 위] 4 2 4" xfId="14319"/>
    <cellStyle name="제목[2줄 위] 4 2 4 2" xfId="27152"/>
    <cellStyle name="제목[2줄 위] 4 2 5" xfId="12830"/>
    <cellStyle name="제목[2줄 위] 4 2 5 2" xfId="25706"/>
    <cellStyle name="제목[2줄 위] 4 2 6" xfId="14753"/>
    <cellStyle name="제목[2줄 위] 4 2 6 2" xfId="27578"/>
    <cellStyle name="제목[2줄 위] 4 2 7" xfId="14263"/>
    <cellStyle name="제목[2줄 위] 4 2 7 2" xfId="27099"/>
    <cellStyle name="제목[2줄 위] 4 2 8" xfId="17838"/>
    <cellStyle name="제목[2줄 위] 4 2 8 2" xfId="30554"/>
    <cellStyle name="제목[2줄 위] 4 2 9" xfId="18101"/>
    <cellStyle name="제목[2줄 위] 4 2 9 2" xfId="30812"/>
    <cellStyle name="제목[2줄 위] 4 3" xfId="16584"/>
    <cellStyle name="제목[2줄 위] 4 3 2" xfId="29360"/>
    <cellStyle name="제목[2줄 위] 5" xfId="10844"/>
    <cellStyle name="제목[2줄 위] 5 2" xfId="11364"/>
    <cellStyle name="제목[2줄 위] 5 2 10" xfId="15376"/>
    <cellStyle name="제목[2줄 위] 5 2 10 2" xfId="28193"/>
    <cellStyle name="제목[2줄 위] 5 2 11" xfId="22997"/>
    <cellStyle name="제목[2줄 위] 5 2 11 2" xfId="35430"/>
    <cellStyle name="제목[2줄 위] 5 2 12" xfId="21150"/>
    <cellStyle name="제목[2줄 위] 5 2 12 2" xfId="33587"/>
    <cellStyle name="제목[2줄 위] 5 2 13" xfId="20140"/>
    <cellStyle name="제목[2줄 위] 5 2 13 2" xfId="32586"/>
    <cellStyle name="제목[2줄 위] 5 2 14" xfId="23876"/>
    <cellStyle name="제목[2줄 위] 5 2 14 2" xfId="36307"/>
    <cellStyle name="제목[2줄 위] 5 2 15" xfId="20770"/>
    <cellStyle name="제목[2줄 위] 5 2 15 2" xfId="33209"/>
    <cellStyle name="제목[2줄 위] 5 2 16" xfId="23146"/>
    <cellStyle name="제목[2줄 위] 5 2 16 2" xfId="35579"/>
    <cellStyle name="제목[2줄 위] 5 2 17" xfId="24521"/>
    <cellStyle name="제목[2줄 위] 5 2 17 2" xfId="36952"/>
    <cellStyle name="제목[2줄 위] 5 2 18" xfId="22100"/>
    <cellStyle name="제목[2줄 위] 5 2 18 2" xfId="34536"/>
    <cellStyle name="제목[2줄 위] 5 2 19" xfId="18883"/>
    <cellStyle name="제목[2줄 위] 5 2 19 2" xfId="31588"/>
    <cellStyle name="제목[2줄 위] 5 2 2" xfId="16529"/>
    <cellStyle name="제목[2줄 위] 5 2 2 2" xfId="29305"/>
    <cellStyle name="제목[2줄 위] 5 2 20" xfId="24403"/>
    <cellStyle name="제목[2줄 위] 5 2 20 2" xfId="36834"/>
    <cellStyle name="제목[2줄 위] 5 2 21" xfId="22206"/>
    <cellStyle name="제목[2줄 위] 5 2 21 2" xfId="34641"/>
    <cellStyle name="제목[2줄 위] 5 2 3" xfId="12622"/>
    <cellStyle name="제목[2줄 위] 5 2 3 2" xfId="25501"/>
    <cellStyle name="제목[2줄 위] 5 2 4" xfId="14118"/>
    <cellStyle name="제목[2줄 위] 5 2 4 2" xfId="26966"/>
    <cellStyle name="제목[2줄 위] 5 2 5" xfId="12831"/>
    <cellStyle name="제목[2줄 위] 5 2 5 2" xfId="25707"/>
    <cellStyle name="제목[2줄 위] 5 2 6" xfId="15294"/>
    <cellStyle name="제목[2줄 위] 5 2 6 2" xfId="28111"/>
    <cellStyle name="제목[2줄 위] 5 2 7" xfId="17897"/>
    <cellStyle name="제목[2줄 위] 5 2 7 2" xfId="30611"/>
    <cellStyle name="제목[2줄 위] 5 2 8" xfId="14562"/>
    <cellStyle name="제목[2줄 위] 5 2 8 2" xfId="27390"/>
    <cellStyle name="제목[2줄 위] 5 2 9" xfId="15693"/>
    <cellStyle name="제목[2줄 위] 5 2 9 2" xfId="28493"/>
    <cellStyle name="제목[2줄 위] 5 3" xfId="15079"/>
    <cellStyle name="제목[2줄 위] 5 3 2" xfId="27898"/>
    <cellStyle name="제목[2줄 위] 6" xfId="10845"/>
    <cellStyle name="제목[2줄 위] 6 2" xfId="11365"/>
    <cellStyle name="제목[2줄 위] 6 2 10" xfId="15583"/>
    <cellStyle name="제목[2줄 위] 6 2 10 2" xfId="28392"/>
    <cellStyle name="제목[2줄 위] 6 2 11" xfId="22998"/>
    <cellStyle name="제목[2줄 위] 6 2 11 2" xfId="35431"/>
    <cellStyle name="제목[2줄 위] 6 2 12" xfId="21149"/>
    <cellStyle name="제목[2줄 위] 6 2 12 2" xfId="33586"/>
    <cellStyle name="제목[2줄 위] 6 2 13" xfId="20387"/>
    <cellStyle name="제목[2줄 위] 6 2 13 2" xfId="32832"/>
    <cellStyle name="제목[2줄 위] 6 2 14" xfId="23875"/>
    <cellStyle name="제목[2줄 위] 6 2 14 2" xfId="36306"/>
    <cellStyle name="제목[2줄 위] 6 2 15" xfId="21624"/>
    <cellStyle name="제목[2줄 위] 6 2 15 2" xfId="34061"/>
    <cellStyle name="제목[2줄 위] 6 2 16" xfId="23748"/>
    <cellStyle name="제목[2줄 위] 6 2 16 2" xfId="36179"/>
    <cellStyle name="제목[2줄 위] 6 2 17" xfId="24520"/>
    <cellStyle name="제목[2줄 위] 6 2 17 2" xfId="36951"/>
    <cellStyle name="제목[2줄 위] 6 2 18" xfId="19061"/>
    <cellStyle name="제목[2줄 위] 6 2 18 2" xfId="31766"/>
    <cellStyle name="제목[2줄 위] 6 2 19" xfId="24036"/>
    <cellStyle name="제목[2줄 위] 6 2 19 2" xfId="36467"/>
    <cellStyle name="제목[2줄 위] 6 2 2" xfId="16530"/>
    <cellStyle name="제목[2줄 위] 6 2 2 2" xfId="29306"/>
    <cellStyle name="제목[2줄 위] 6 2 20" xfId="21964"/>
    <cellStyle name="제목[2줄 위] 6 2 20 2" xfId="34401"/>
    <cellStyle name="제목[2줄 위] 6 2 21" xfId="21947"/>
    <cellStyle name="제목[2줄 위] 6 2 21 2" xfId="34384"/>
    <cellStyle name="제목[2줄 위] 6 2 3" xfId="12623"/>
    <cellStyle name="제목[2줄 위] 6 2 3 2" xfId="25502"/>
    <cellStyle name="제목[2줄 위] 6 2 4" xfId="14318"/>
    <cellStyle name="제목[2줄 위] 6 2 4 2" xfId="27151"/>
    <cellStyle name="제목[2줄 위] 6 2 5" xfId="12832"/>
    <cellStyle name="제목[2줄 위] 6 2 5 2" xfId="25708"/>
    <cellStyle name="제목[2줄 위] 6 2 6" xfId="12588"/>
    <cellStyle name="제목[2줄 위] 6 2 6 2" xfId="25467"/>
    <cellStyle name="제목[2줄 위] 6 2 7" xfId="17460"/>
    <cellStyle name="제목[2줄 위] 6 2 7 2" xfId="30182"/>
    <cellStyle name="제목[2줄 위] 6 2 8" xfId="17837"/>
    <cellStyle name="제목[2줄 위] 6 2 8 2" xfId="30553"/>
    <cellStyle name="제목[2줄 위] 6 2 9" xfId="16933"/>
    <cellStyle name="제목[2줄 위] 6 2 9 2" xfId="29708"/>
    <cellStyle name="제목[2줄 위] 6 3" xfId="17067"/>
    <cellStyle name="제목[2줄 위] 6 3 2" xfId="29803"/>
    <cellStyle name="제목[2줄 위] 7" xfId="10846"/>
    <cellStyle name="제목[2줄 위] 7 2" xfId="11366"/>
    <cellStyle name="제목[2줄 위] 7 2 10" xfId="14678"/>
    <cellStyle name="제목[2줄 위] 7 2 10 2" xfId="27504"/>
    <cellStyle name="제목[2줄 위] 7 2 11" xfId="22999"/>
    <cellStyle name="제목[2줄 위] 7 2 11 2" xfId="35432"/>
    <cellStyle name="제목[2줄 위] 7 2 12" xfId="21148"/>
    <cellStyle name="제목[2줄 위] 7 2 12 2" xfId="33585"/>
    <cellStyle name="제목[2줄 위] 7 2 13" xfId="20139"/>
    <cellStyle name="제목[2줄 위] 7 2 13 2" xfId="32585"/>
    <cellStyle name="제목[2줄 위] 7 2 14" xfId="23874"/>
    <cellStyle name="제목[2줄 위] 7 2 14 2" xfId="36305"/>
    <cellStyle name="제목[2줄 위] 7 2 15" xfId="20771"/>
    <cellStyle name="제목[2줄 위] 7 2 15 2" xfId="33210"/>
    <cellStyle name="제목[2줄 위] 7 2 16" xfId="20642"/>
    <cellStyle name="제목[2줄 위] 7 2 16 2" xfId="33086"/>
    <cellStyle name="제목[2줄 위] 7 2 17" xfId="23408"/>
    <cellStyle name="제목[2줄 위] 7 2 17 2" xfId="35839"/>
    <cellStyle name="제목[2줄 위] 7 2 18" xfId="22364"/>
    <cellStyle name="제목[2줄 위] 7 2 18 2" xfId="34798"/>
    <cellStyle name="제목[2줄 위] 7 2 19" xfId="23815"/>
    <cellStyle name="제목[2줄 위] 7 2 19 2" xfId="36246"/>
    <cellStyle name="제목[2줄 위] 7 2 2" xfId="16531"/>
    <cellStyle name="제목[2줄 위] 7 2 2 2" xfId="29307"/>
    <cellStyle name="제목[2줄 위] 7 2 20" xfId="24404"/>
    <cellStyle name="제목[2줄 위] 7 2 20 2" xfId="36835"/>
    <cellStyle name="제목[2줄 위] 7 2 21" xfId="24019"/>
    <cellStyle name="제목[2줄 위] 7 2 21 2" xfId="36450"/>
    <cellStyle name="제목[2줄 위] 7 2 3" xfId="12624"/>
    <cellStyle name="제목[2줄 위] 7 2 3 2" xfId="25503"/>
    <cellStyle name="제목[2줄 위] 7 2 4" xfId="14117"/>
    <cellStyle name="제목[2줄 위] 7 2 4 2" xfId="26965"/>
    <cellStyle name="제목[2줄 위] 7 2 5" xfId="12833"/>
    <cellStyle name="제목[2줄 위] 7 2 5 2" xfId="25709"/>
    <cellStyle name="제목[2줄 위] 7 2 6" xfId="15795"/>
    <cellStyle name="제목[2줄 위] 7 2 6 2" xfId="28594"/>
    <cellStyle name="제목[2줄 위] 7 2 7" xfId="17411"/>
    <cellStyle name="제목[2줄 위] 7 2 7 2" xfId="30139"/>
    <cellStyle name="제목[2줄 위] 7 2 8" xfId="15988"/>
    <cellStyle name="제목[2줄 위] 7 2 8 2" xfId="28786"/>
    <cellStyle name="제목[2줄 위] 7 2 9" xfId="15692"/>
    <cellStyle name="제목[2줄 위] 7 2 9 2" xfId="28492"/>
    <cellStyle name="제목[2줄 위] 7 3" xfId="15397"/>
    <cellStyle name="제목[2줄 위] 7 3 2" xfId="28212"/>
    <cellStyle name="제목[2줄 위] 8" xfId="11360"/>
    <cellStyle name="제목[2줄 위] 8 10" xfId="17188"/>
    <cellStyle name="제목[2줄 위] 8 10 2" xfId="29922"/>
    <cellStyle name="제목[2줄 위] 8 11" xfId="22993"/>
    <cellStyle name="제목[2줄 위] 8 11 2" xfId="35426"/>
    <cellStyle name="제목[2줄 위] 8 12" xfId="21154"/>
    <cellStyle name="제목[2줄 위] 8 12 2" xfId="33591"/>
    <cellStyle name="제목[2줄 위] 8 13" xfId="20900"/>
    <cellStyle name="제목[2줄 위] 8 13 2" xfId="33337"/>
    <cellStyle name="제목[2줄 위] 8 14" xfId="23880"/>
    <cellStyle name="제목[2줄 위] 8 14 2" xfId="36311"/>
    <cellStyle name="제목[2줄 위] 8 15" xfId="20768"/>
    <cellStyle name="제목[2줄 위] 8 15 2" xfId="33207"/>
    <cellStyle name="제목[2줄 위] 8 16" xfId="20643"/>
    <cellStyle name="제목[2줄 위] 8 16 2" xfId="33087"/>
    <cellStyle name="제목[2줄 위] 8 17" xfId="24525"/>
    <cellStyle name="제목[2줄 위] 8 17 2" xfId="36956"/>
    <cellStyle name="제목[2줄 위] 8 18" xfId="23459"/>
    <cellStyle name="제목[2줄 위] 8 18 2" xfId="35890"/>
    <cellStyle name="제목[2줄 위] 8 19" xfId="24734"/>
    <cellStyle name="제목[2줄 위] 8 19 2" xfId="37165"/>
    <cellStyle name="제목[2줄 위] 8 2" xfId="16525"/>
    <cellStyle name="제목[2줄 위] 8 2 2" xfId="29301"/>
    <cellStyle name="제목[2줄 위] 8 20" xfId="24401"/>
    <cellStyle name="제목[2줄 위] 8 20 2" xfId="36832"/>
    <cellStyle name="제목[2줄 위] 8 21" xfId="22205"/>
    <cellStyle name="제목[2줄 위] 8 21 2" xfId="34640"/>
    <cellStyle name="제목[2줄 위] 8 3" xfId="12618"/>
    <cellStyle name="제목[2줄 위] 8 3 2" xfId="25497"/>
    <cellStyle name="제목[2줄 위] 8 4" xfId="14120"/>
    <cellStyle name="제목[2줄 위] 8 4 2" xfId="26968"/>
    <cellStyle name="제목[2줄 위] 8 5" xfId="12827"/>
    <cellStyle name="제목[2줄 위] 8 5 2" xfId="25703"/>
    <cellStyle name="제목[2줄 위] 8 6" xfId="15794"/>
    <cellStyle name="제목[2줄 위] 8 6 2" xfId="28593"/>
    <cellStyle name="제목[2줄 위] 8 7" xfId="17898"/>
    <cellStyle name="제목[2줄 위] 8 7 2" xfId="30612"/>
    <cellStyle name="제목[2줄 위] 8 8" xfId="14647"/>
    <cellStyle name="제목[2줄 위] 8 8 2" xfId="27473"/>
    <cellStyle name="제목[2줄 위] 8 9" xfId="18104"/>
    <cellStyle name="제목[2줄 위] 8 9 2" xfId="30815"/>
    <cellStyle name="제목[2줄 위] 9" xfId="17714"/>
    <cellStyle name="제목[2줄 위] 9 2" xfId="30431"/>
    <cellStyle name="제목1" xfId="6066"/>
    <cellStyle name="제목1 2" xfId="11367"/>
    <cellStyle name="좋음 2" xfId="6067"/>
    <cellStyle name="좋음 3" xfId="12096"/>
    <cellStyle name="좋음 4" xfId="12097"/>
    <cellStyle name="좋음 5" xfId="12098"/>
    <cellStyle name="좋음 6" xfId="12099"/>
    <cellStyle name="좋음 7" xfId="12100"/>
    <cellStyle name="좋음 8" xfId="12101"/>
    <cellStyle name="좌괄호_박심배수구조물공" xfId="6068"/>
    <cellStyle name="좌측양괄호" xfId="6069"/>
    <cellStyle name="ܸ준" xfId="12102"/>
    <cellStyle name="지정되지 않음" xfId="3471"/>
    <cellStyle name="지하철정렬" xfId="10847"/>
    <cellStyle name="출력 2" xfId="6070"/>
    <cellStyle name="출력 2 2" xfId="11397"/>
    <cellStyle name="출력 2 2 10" xfId="14021"/>
    <cellStyle name="출력 2 2 10 2" xfId="26872"/>
    <cellStyle name="출력 2 2 11" xfId="18040"/>
    <cellStyle name="출력 2 2 11 2" xfId="30751"/>
    <cellStyle name="출력 2 2 12" xfId="23019"/>
    <cellStyle name="출력 2 2 12 2" xfId="35452"/>
    <cellStyle name="출력 2 2 13" xfId="21123"/>
    <cellStyle name="출력 2 2 13 2" xfId="33560"/>
    <cellStyle name="출력 2 2 14" xfId="20379"/>
    <cellStyle name="출력 2 2 14 2" xfId="32824"/>
    <cellStyle name="출력 2 2 15" xfId="20311"/>
    <cellStyle name="출력 2 2 15 2" xfId="32756"/>
    <cellStyle name="출력 2 2 16" xfId="20781"/>
    <cellStyle name="출력 2 2 16 2" xfId="33220"/>
    <cellStyle name="출력 2 2 17" xfId="24215"/>
    <cellStyle name="출력 2 2 17 2" xfId="36646"/>
    <cellStyle name="출력 2 2 18" xfId="18762"/>
    <cellStyle name="출력 2 2 18 2" xfId="31467"/>
    <cellStyle name="출력 2 2 19" xfId="23228"/>
    <cellStyle name="출력 2 2 19 2" xfId="35661"/>
    <cellStyle name="출력 2 2 2" xfId="16553"/>
    <cellStyle name="출력 2 2 2 2" xfId="29329"/>
    <cellStyle name="출력 2 2 20" xfId="23716"/>
    <cellStyle name="출력 2 2 20 2" xfId="36147"/>
    <cellStyle name="출력 2 2 21" xfId="20040"/>
    <cellStyle name="출력 2 2 21 2" xfId="32486"/>
    <cellStyle name="출력 2 2 22" xfId="20401"/>
    <cellStyle name="출력 2 2 22 2" xfId="32846"/>
    <cellStyle name="출력 2 2 23" xfId="18990"/>
    <cellStyle name="출력 2 2 23 2" xfId="31695"/>
    <cellStyle name="출력 2 2 24" xfId="25232"/>
    <cellStyle name="출력 2 2 3" xfId="12638"/>
    <cellStyle name="출력 2 2 3 2" xfId="25517"/>
    <cellStyle name="출력 2 2 4" xfId="14107"/>
    <cellStyle name="출력 2 2 4 2" xfId="26955"/>
    <cellStyle name="출력 2 2 5" xfId="12853"/>
    <cellStyle name="출력 2 2 5 2" xfId="25729"/>
    <cellStyle name="출력 2 2 6" xfId="12873"/>
    <cellStyle name="출력 2 2 6 2" xfId="25749"/>
    <cellStyle name="출력 2 2 7" xfId="15172"/>
    <cellStyle name="출력 2 2 7 2" xfId="27991"/>
    <cellStyle name="출력 2 2 8" xfId="15573"/>
    <cellStyle name="출력 2 2 8 2" xfId="28382"/>
    <cellStyle name="출력 2 2 9" xfId="16175"/>
    <cellStyle name="출력 2 2 9 2" xfId="28952"/>
    <cellStyle name="출력 3" xfId="12103"/>
    <cellStyle name="출력 3 10" xfId="18227"/>
    <cellStyle name="출력 3 10 2" xfId="30934"/>
    <cellStyle name="출력 3 11" xfId="18241"/>
    <cellStyle name="출력 3 11 2" xfId="30948"/>
    <cellStyle name="출력 3 12" xfId="23368"/>
    <cellStyle name="출력 3 12 2" xfId="35800"/>
    <cellStyle name="출력 3 13" xfId="23616"/>
    <cellStyle name="출력 3 13 2" xfId="36047"/>
    <cellStyle name="출력 3 14" xfId="23831"/>
    <cellStyle name="출력 3 14 2" xfId="36262"/>
    <cellStyle name="출력 3 15" xfId="22353"/>
    <cellStyle name="출력 3 15 2" xfId="34787"/>
    <cellStyle name="출력 3 16" xfId="23378"/>
    <cellStyle name="출력 3 16 2" xfId="35810"/>
    <cellStyle name="출력 3 17" xfId="24501"/>
    <cellStyle name="출력 3 17 2" xfId="36932"/>
    <cellStyle name="출력 3 18" xfId="19876"/>
    <cellStyle name="출력 3 18 2" xfId="32326"/>
    <cellStyle name="출력 3 19" xfId="24827"/>
    <cellStyle name="출력 3 19 2" xfId="37258"/>
    <cellStyle name="출력 3 2" xfId="16924"/>
    <cellStyle name="출력 3 2 2" xfId="29699"/>
    <cellStyle name="출력 3 20" xfId="24873"/>
    <cellStyle name="출력 3 20 2" xfId="37304"/>
    <cellStyle name="출력 3 21" xfId="24984"/>
    <cellStyle name="출력 3 21 2" xfId="37415"/>
    <cellStyle name="출력 3 22" xfId="25075"/>
    <cellStyle name="출력 3 22 2" xfId="37506"/>
    <cellStyle name="출력 3 23" xfId="25096"/>
    <cellStyle name="출력 3 23 2" xfId="37527"/>
    <cellStyle name="출력 3 24" xfId="25259"/>
    <cellStyle name="출력 3 3" xfId="17239"/>
    <cellStyle name="출력 3 3 2" xfId="29973"/>
    <cellStyle name="출력 3 4" xfId="14804"/>
    <cellStyle name="출력 3 4 2" xfId="27627"/>
    <cellStyle name="출력 3 5" xfId="17702"/>
    <cellStyle name="출력 3 5 2" xfId="30419"/>
    <cellStyle name="출력 3 6" xfId="17851"/>
    <cellStyle name="출력 3 6 2" xfId="30567"/>
    <cellStyle name="출력 3 7" xfId="17904"/>
    <cellStyle name="출력 3 7 2" xfId="30618"/>
    <cellStyle name="출력 3 8" xfId="18088"/>
    <cellStyle name="출력 3 8 2" xfId="30799"/>
    <cellStyle name="출력 3 9" xfId="18205"/>
    <cellStyle name="출력 3 9 2" xfId="30912"/>
    <cellStyle name="출력 4" xfId="12104"/>
    <cellStyle name="출력 4 10" xfId="18228"/>
    <cellStyle name="출력 4 10 2" xfId="30935"/>
    <cellStyle name="출력 4 11" xfId="18242"/>
    <cellStyle name="출력 4 11 2" xfId="30949"/>
    <cellStyle name="출력 4 12" xfId="23369"/>
    <cellStyle name="출력 4 12 2" xfId="35801"/>
    <cellStyle name="출력 4 13" xfId="23617"/>
    <cellStyle name="출력 4 13 2" xfId="36048"/>
    <cellStyle name="출력 4 14" xfId="23832"/>
    <cellStyle name="출력 4 14 2" xfId="36263"/>
    <cellStyle name="출력 4 15" xfId="19512"/>
    <cellStyle name="출력 4 15 2" xfId="31967"/>
    <cellStyle name="출력 4 16" xfId="23512"/>
    <cellStyle name="출력 4 16 2" xfId="35943"/>
    <cellStyle name="출력 4 17" xfId="24502"/>
    <cellStyle name="출력 4 17 2" xfId="36933"/>
    <cellStyle name="출력 4 18" xfId="21091"/>
    <cellStyle name="출력 4 18 2" xfId="33528"/>
    <cellStyle name="출력 4 19" xfId="24828"/>
    <cellStyle name="출력 4 19 2" xfId="37259"/>
    <cellStyle name="출력 4 2" xfId="16925"/>
    <cellStyle name="출력 4 2 2" xfId="29700"/>
    <cellStyle name="출력 4 20" xfId="24874"/>
    <cellStyle name="출력 4 20 2" xfId="37305"/>
    <cellStyle name="출력 4 21" xfId="24985"/>
    <cellStyle name="출력 4 21 2" xfId="37416"/>
    <cellStyle name="출력 4 22" xfId="25076"/>
    <cellStyle name="출력 4 22 2" xfId="37507"/>
    <cellStyle name="출력 4 23" xfId="25097"/>
    <cellStyle name="출력 4 23 2" xfId="37528"/>
    <cellStyle name="출력 4 24" xfId="25260"/>
    <cellStyle name="출력 4 3" xfId="17240"/>
    <cellStyle name="출력 4 3 2" xfId="29974"/>
    <cellStyle name="출력 4 4" xfId="14803"/>
    <cellStyle name="출력 4 4 2" xfId="27626"/>
    <cellStyle name="출력 4 5" xfId="17703"/>
    <cellStyle name="출력 4 5 2" xfId="30420"/>
    <cellStyle name="출력 4 6" xfId="17852"/>
    <cellStyle name="출력 4 6 2" xfId="30568"/>
    <cellStyle name="출력 4 7" xfId="12876"/>
    <cellStyle name="출력 4 7 2" xfId="25752"/>
    <cellStyle name="출력 4 8" xfId="18089"/>
    <cellStyle name="출력 4 8 2" xfId="30800"/>
    <cellStyle name="출력 4 9" xfId="18206"/>
    <cellStyle name="출력 4 9 2" xfId="30913"/>
    <cellStyle name="출력 5" xfId="12105"/>
    <cellStyle name="출력 5 10" xfId="18229"/>
    <cellStyle name="출력 5 10 2" xfId="30936"/>
    <cellStyle name="출력 5 11" xfId="18243"/>
    <cellStyle name="출력 5 11 2" xfId="30950"/>
    <cellStyle name="출력 5 12" xfId="23370"/>
    <cellStyle name="출력 5 12 2" xfId="35802"/>
    <cellStyle name="출력 5 13" xfId="23618"/>
    <cellStyle name="출력 5 13 2" xfId="36049"/>
    <cellStyle name="출력 5 14" xfId="23833"/>
    <cellStyle name="출력 5 14 2" xfId="36264"/>
    <cellStyle name="출력 5 15" xfId="22354"/>
    <cellStyle name="출력 5 15 2" xfId="34788"/>
    <cellStyle name="출력 5 16" xfId="19972"/>
    <cellStyle name="출력 5 16 2" xfId="32420"/>
    <cellStyle name="출력 5 17" xfId="24503"/>
    <cellStyle name="출력 5 17 2" xfId="36934"/>
    <cellStyle name="출력 5 18" xfId="22193"/>
    <cellStyle name="출력 5 18 2" xfId="34628"/>
    <cellStyle name="출력 5 19" xfId="24829"/>
    <cellStyle name="출력 5 19 2" xfId="37260"/>
    <cellStyle name="출력 5 2" xfId="16926"/>
    <cellStyle name="출력 5 2 2" xfId="29701"/>
    <cellStyle name="출력 5 20" xfId="24875"/>
    <cellStyle name="출력 5 20 2" xfId="37306"/>
    <cellStyle name="출력 5 21" xfId="24986"/>
    <cellStyle name="출력 5 21 2" xfId="37417"/>
    <cellStyle name="출력 5 22" xfId="25077"/>
    <cellStyle name="출력 5 22 2" xfId="37508"/>
    <cellStyle name="출력 5 23" xfId="25098"/>
    <cellStyle name="출력 5 23 2" xfId="37529"/>
    <cellStyle name="출력 5 24" xfId="25261"/>
    <cellStyle name="출력 5 3" xfId="17241"/>
    <cellStyle name="출력 5 3 2" xfId="29975"/>
    <cellStyle name="출력 5 4" xfId="14802"/>
    <cellStyle name="출력 5 4 2" xfId="27625"/>
    <cellStyle name="출력 5 5" xfId="17704"/>
    <cellStyle name="출력 5 5 2" xfId="30421"/>
    <cellStyle name="출력 5 6" xfId="17853"/>
    <cellStyle name="출력 5 6 2" xfId="30569"/>
    <cellStyle name="출력 5 7" xfId="15603"/>
    <cellStyle name="출력 5 7 2" xfId="28412"/>
    <cellStyle name="출력 5 8" xfId="18090"/>
    <cellStyle name="출력 5 8 2" xfId="30801"/>
    <cellStyle name="출력 5 9" xfId="18207"/>
    <cellStyle name="출력 5 9 2" xfId="30914"/>
    <cellStyle name="출력 6" xfId="12106"/>
    <cellStyle name="출력 6 10" xfId="18230"/>
    <cellStyle name="출력 6 10 2" xfId="30937"/>
    <cellStyle name="출력 6 11" xfId="18244"/>
    <cellStyle name="출력 6 11 2" xfId="30951"/>
    <cellStyle name="출력 6 12" xfId="23371"/>
    <cellStyle name="출력 6 12 2" xfId="35803"/>
    <cellStyle name="출력 6 13" xfId="23619"/>
    <cellStyle name="출력 6 13 2" xfId="36050"/>
    <cellStyle name="출력 6 14" xfId="23834"/>
    <cellStyle name="출력 6 14 2" xfId="36265"/>
    <cellStyle name="출력 6 15" xfId="19513"/>
    <cellStyle name="출력 6 15 2" xfId="31968"/>
    <cellStyle name="출력 6 16" xfId="23511"/>
    <cellStyle name="출력 6 16 2" xfId="35942"/>
    <cellStyle name="출력 6 17" xfId="24504"/>
    <cellStyle name="출력 6 17 2" xfId="36935"/>
    <cellStyle name="출력 6 18" xfId="22213"/>
    <cellStyle name="출력 6 18 2" xfId="34648"/>
    <cellStyle name="출력 6 19" xfId="24830"/>
    <cellStyle name="출력 6 19 2" xfId="37261"/>
    <cellStyle name="출력 6 2" xfId="16927"/>
    <cellStyle name="출력 6 2 2" xfId="29702"/>
    <cellStyle name="출력 6 20" xfId="24876"/>
    <cellStyle name="출력 6 20 2" xfId="37307"/>
    <cellStyle name="출력 6 21" xfId="24987"/>
    <cellStyle name="출력 6 21 2" xfId="37418"/>
    <cellStyle name="출력 6 22" xfId="25078"/>
    <cellStyle name="출력 6 22 2" xfId="37509"/>
    <cellStyle name="출력 6 23" xfId="25099"/>
    <cellStyle name="출력 6 23 2" xfId="37530"/>
    <cellStyle name="출력 6 24" xfId="25262"/>
    <cellStyle name="출력 6 3" xfId="17242"/>
    <cellStyle name="출력 6 3 2" xfId="29976"/>
    <cellStyle name="출력 6 4" xfId="14801"/>
    <cellStyle name="출력 6 4 2" xfId="27624"/>
    <cellStyle name="출력 6 5" xfId="17705"/>
    <cellStyle name="출력 6 5 2" xfId="30422"/>
    <cellStyle name="출력 6 6" xfId="17854"/>
    <cellStyle name="출력 6 6 2" xfId="30570"/>
    <cellStyle name="출력 6 7" xfId="17945"/>
    <cellStyle name="출력 6 7 2" xfId="30657"/>
    <cellStyle name="출력 6 8" xfId="18091"/>
    <cellStyle name="출력 6 8 2" xfId="30802"/>
    <cellStyle name="출력 6 9" xfId="18208"/>
    <cellStyle name="출력 6 9 2" xfId="30915"/>
    <cellStyle name="출력 7" xfId="12107"/>
    <cellStyle name="출력 7 10" xfId="18231"/>
    <cellStyle name="출력 7 10 2" xfId="30938"/>
    <cellStyle name="출력 7 11" xfId="18245"/>
    <cellStyle name="출력 7 11 2" xfId="30952"/>
    <cellStyle name="출력 7 12" xfId="23372"/>
    <cellStyle name="출력 7 12 2" xfId="35804"/>
    <cellStyle name="출력 7 13" xfId="23620"/>
    <cellStyle name="출력 7 13 2" xfId="36051"/>
    <cellStyle name="출력 7 14" xfId="23835"/>
    <cellStyle name="출력 7 14 2" xfId="36266"/>
    <cellStyle name="출력 7 15" xfId="19898"/>
    <cellStyle name="출력 7 15 2" xfId="32347"/>
    <cellStyle name="출력 7 16" xfId="23379"/>
    <cellStyle name="출력 7 16 2" xfId="35811"/>
    <cellStyle name="출력 7 17" xfId="24505"/>
    <cellStyle name="출력 7 17 2" xfId="36936"/>
    <cellStyle name="출력 7 18" xfId="22192"/>
    <cellStyle name="출력 7 18 2" xfId="34627"/>
    <cellStyle name="출력 7 19" xfId="24831"/>
    <cellStyle name="출력 7 19 2" xfId="37262"/>
    <cellStyle name="출력 7 2" xfId="16928"/>
    <cellStyle name="출력 7 2 2" xfId="29703"/>
    <cellStyle name="출력 7 20" xfId="24877"/>
    <cellStyle name="출력 7 20 2" xfId="37308"/>
    <cellStyle name="출력 7 21" xfId="24988"/>
    <cellStyle name="출력 7 21 2" xfId="37419"/>
    <cellStyle name="출력 7 22" xfId="25079"/>
    <cellStyle name="출력 7 22 2" xfId="37510"/>
    <cellStyle name="출력 7 23" xfId="25100"/>
    <cellStyle name="출력 7 23 2" xfId="37531"/>
    <cellStyle name="출력 7 24" xfId="25263"/>
    <cellStyle name="출력 7 3" xfId="17243"/>
    <cellStyle name="출력 7 3 2" xfId="29977"/>
    <cellStyle name="출력 7 4" xfId="14800"/>
    <cellStyle name="출력 7 4 2" xfId="27623"/>
    <cellStyle name="출력 7 5" xfId="17706"/>
    <cellStyle name="출력 7 5 2" xfId="30423"/>
    <cellStyle name="출력 7 6" xfId="17855"/>
    <cellStyle name="출력 7 6 2" xfId="30571"/>
    <cellStyle name="출력 7 7" xfId="17946"/>
    <cellStyle name="출력 7 7 2" xfId="30658"/>
    <cellStyle name="출력 7 8" xfId="18092"/>
    <cellStyle name="출력 7 8 2" xfId="30803"/>
    <cellStyle name="출력 7 9" xfId="18209"/>
    <cellStyle name="출력 7 9 2" xfId="30916"/>
    <cellStyle name="출력 8" xfId="12108"/>
    <cellStyle name="출력 8 10" xfId="18232"/>
    <cellStyle name="출력 8 10 2" xfId="30939"/>
    <cellStyle name="출력 8 11" xfId="18246"/>
    <cellStyle name="출력 8 11 2" xfId="30953"/>
    <cellStyle name="출력 8 12" xfId="23373"/>
    <cellStyle name="출력 8 12 2" xfId="35805"/>
    <cellStyle name="출력 8 13" xfId="23621"/>
    <cellStyle name="출력 8 13 2" xfId="36052"/>
    <cellStyle name="출력 8 14" xfId="23836"/>
    <cellStyle name="출력 8 14 2" xfId="36267"/>
    <cellStyle name="출력 8 15" xfId="22355"/>
    <cellStyle name="출력 8 15 2" xfId="34789"/>
    <cellStyle name="출력 8 16" xfId="23510"/>
    <cellStyle name="출력 8 16 2" xfId="35941"/>
    <cellStyle name="출력 8 17" xfId="24506"/>
    <cellStyle name="출력 8 17 2" xfId="36937"/>
    <cellStyle name="출력 8 18" xfId="21090"/>
    <cellStyle name="출력 8 18 2" xfId="33527"/>
    <cellStyle name="출력 8 19" xfId="24832"/>
    <cellStyle name="출력 8 19 2" xfId="37263"/>
    <cellStyle name="출력 8 2" xfId="16929"/>
    <cellStyle name="출력 8 2 2" xfId="29704"/>
    <cellStyle name="출력 8 20" xfId="24878"/>
    <cellStyle name="출력 8 20 2" xfId="37309"/>
    <cellStyle name="출력 8 21" xfId="24989"/>
    <cellStyle name="출력 8 21 2" xfId="37420"/>
    <cellStyle name="출력 8 22" xfId="25080"/>
    <cellStyle name="출력 8 22 2" xfId="37511"/>
    <cellStyle name="출력 8 23" xfId="25101"/>
    <cellStyle name="출력 8 23 2" xfId="37532"/>
    <cellStyle name="출력 8 24" xfId="25264"/>
    <cellStyle name="출력 8 3" xfId="17244"/>
    <cellStyle name="출력 8 3 2" xfId="29978"/>
    <cellStyle name="출력 8 4" xfId="14799"/>
    <cellStyle name="출력 8 4 2" xfId="27622"/>
    <cellStyle name="출력 8 5" xfId="17707"/>
    <cellStyle name="출력 8 5 2" xfId="30424"/>
    <cellStyle name="출력 8 6" xfId="17856"/>
    <cellStyle name="출력 8 6 2" xfId="30572"/>
    <cellStyle name="출력 8 7" xfId="17947"/>
    <cellStyle name="출력 8 7 2" xfId="30659"/>
    <cellStyle name="출력 8 8" xfId="18093"/>
    <cellStyle name="출력 8 8 2" xfId="30804"/>
    <cellStyle name="출력 8 9" xfId="18210"/>
    <cellStyle name="출력 8 9 2" xfId="30917"/>
    <cellStyle name="측점" xfId="12109"/>
    <cellStyle name="코드" xfId="3472"/>
    <cellStyle name="콤" xfId="3473"/>
    <cellStyle name="콤 2" xfId="10848"/>
    <cellStyle name="콤_00년상반기현황분석(000512)-A.xls Chart 156" xfId="3474"/>
    <cellStyle name="콤_00년상반기현황분석(000512)-A.xls Chart 156_Book1" xfId="3475"/>
    <cellStyle name="콤_00년상반기현황분석(000512)-A.xls Chart 156_Book1_다대포 해수욕장-내역서" xfId="3476"/>
    <cellStyle name="콤_00년상반기현황분석(000512)-A.xls Chart 156_Book1_조형물 내역서(원본)" xfId="3477"/>
    <cellStyle name="콤_00년상반기현황분석(000512)-A.xls Chart 156_다대포 해수욕장-내역서" xfId="3478"/>
    <cellStyle name="콤_00년상반기현황분석(000512)-A.xls Chart 156_사장님IQS개선회의(조립생기팀0816)" xfId="3479"/>
    <cellStyle name="콤_00년상반기현황분석(000512)-A.xls Chart 156_사장님IQS개선회의(조립생기팀0816)_Book1" xfId="3480"/>
    <cellStyle name="콤_00년상반기현황분석(000512)-A.xls Chart 156_사장님IQS개선회의(조립생기팀0816)_Book1_다대포 해수욕장-내역서" xfId="3481"/>
    <cellStyle name="콤_00년상반기현황분석(000512)-A.xls Chart 156_사장님IQS개선회의(조립생기팀0816)_Book1_조형물 내역서(원본)" xfId="3482"/>
    <cellStyle name="콤_00년상반기현황분석(000512)-A.xls Chart 156_사장님IQS개선회의(조립생기팀0816)_다대포 해수욕장-내역서" xfId="3483"/>
    <cellStyle name="콤_00년상반기현황분석(000512)-A.xls Chart 156_사장님IQS개선회의(조립생기팀0816)_인상시부담액(임,단협(1).04.26수정)" xfId="3484"/>
    <cellStyle name="콤_00년상반기현황분석(000512)-A.xls Chart 156_사장님IQS개선회의(조립생기팀0816)_인상시부담액(임,단협(1).04.26수정)_다대포 해수욕장-내역서" xfId="3485"/>
    <cellStyle name="콤_00년상반기현황분석(000512)-A.xls Chart 156_사장님IQS개선회의(조립생기팀0816)_인상시부담액(임,단협(1).04.26수정)_조형물 내역서(원본)" xfId="3486"/>
    <cellStyle name="콤_00년상반기현황분석(000512)-A.xls Chart 156_사장님IQS개선회의(조립생기팀0816)_조형물 내역서(원본)" xfId="3487"/>
    <cellStyle name="콤_00년상반기현황분석(000512)-A.xls Chart 156_인상시부담액(임,단협(1).04.26수정)" xfId="3488"/>
    <cellStyle name="콤_00년상반기현황분석(000512)-A.xls Chart 156_인상시부담액(임,단협(1).04.26수정)_다대포 해수욕장-내역서" xfId="3489"/>
    <cellStyle name="콤_00년상반기현황분석(000512)-A.xls Chart 156_인상시부담액(임,단협(1).04.26수정)_조형물 내역서(원본)" xfId="3490"/>
    <cellStyle name="콤_00년상반기현황분석(000512)-A.xls Chart 156_정이사님보고0907" xfId="3491"/>
    <cellStyle name="콤_00년상반기현황분석(000512)-A.xls Chart 156_정이사님보고0907_Book1" xfId="3492"/>
    <cellStyle name="콤_00년상반기현황분석(000512)-A.xls Chart 156_정이사님보고0907_Book1_다대포 해수욕장-내역서" xfId="3493"/>
    <cellStyle name="콤_00년상반기현황분석(000512)-A.xls Chart 156_정이사님보고0907_Book1_조형물 내역서(원본)" xfId="3494"/>
    <cellStyle name="콤_00년상반기현황분석(000512)-A.xls Chart 156_정이사님보고0907_다대포 해수욕장-내역서" xfId="3495"/>
    <cellStyle name="콤_00년상반기현황분석(000512)-A.xls Chart 156_정이사님보고0907_인상시부담액(임,단협(1).04.26수정)" xfId="3496"/>
    <cellStyle name="콤_00년상반기현황분석(000512)-A.xls Chart 156_정이사님보고0907_인상시부담액(임,단협(1).04.26수정)_다대포 해수욕장-내역서" xfId="3497"/>
    <cellStyle name="콤_00년상반기현황분석(000512)-A.xls Chart 156_정이사님보고0907_인상시부담액(임,단협(1).04.26수정)_조형물 내역서(원본)" xfId="3498"/>
    <cellStyle name="콤_00년상반기현황분석(000512)-A.xls Chart 156_정이사님보고0907_조형물 내역서(원본)" xfId="3499"/>
    <cellStyle name="콤_00년상반기현황분석(000512)-A.xls Chart 156_조형물 내역서(원본)" xfId="3500"/>
    <cellStyle name="콤_00년상반기현황분석(000512)-A.xls Chart 157" xfId="3501"/>
    <cellStyle name="콤_00년상반기현황분석(000512)-A.xls Chart 157_Book1" xfId="3502"/>
    <cellStyle name="콤_00년상반기현황분석(000512)-A.xls Chart 157_Book1_다대포 해수욕장-내역서" xfId="3503"/>
    <cellStyle name="콤_00년상반기현황분석(000512)-A.xls Chart 157_Book1_조형물 내역서(원본)" xfId="3504"/>
    <cellStyle name="콤_00년상반기현황분석(000512)-A.xls Chart 157_다대포 해수욕장-내역서" xfId="3505"/>
    <cellStyle name="콤_00년상반기현황분석(000512)-A.xls Chart 157_사장님IQS개선회의(조립생기팀0816)" xfId="3506"/>
    <cellStyle name="콤_00년상반기현황분석(000512)-A.xls Chart 157_사장님IQS개선회의(조립생기팀0816)_Book1" xfId="3507"/>
    <cellStyle name="콤_00년상반기현황분석(000512)-A.xls Chart 157_사장님IQS개선회의(조립생기팀0816)_Book1_다대포 해수욕장-내역서" xfId="3508"/>
    <cellStyle name="콤_00년상반기현황분석(000512)-A.xls Chart 157_사장님IQS개선회의(조립생기팀0816)_Book1_조형물 내역서(원본)" xfId="3509"/>
    <cellStyle name="콤_00년상반기현황분석(000512)-A.xls Chart 157_사장님IQS개선회의(조립생기팀0816)_다대포 해수욕장-내역서" xfId="3510"/>
    <cellStyle name="콤_00년상반기현황분석(000512)-A.xls Chart 157_사장님IQS개선회의(조립생기팀0816)_인상시부담액(임,단협(1).04.26수정)" xfId="3511"/>
    <cellStyle name="콤_00년상반기현황분석(000512)-A.xls Chart 157_사장님IQS개선회의(조립생기팀0816)_인상시부담액(임,단협(1).04.26수정)_다대포 해수욕장-내역서" xfId="3512"/>
    <cellStyle name="콤_00년상반기현황분석(000512)-A.xls Chart 157_사장님IQS개선회의(조립생기팀0816)_인상시부담액(임,단협(1).04.26수정)_조형물 내역서(원본)" xfId="3513"/>
    <cellStyle name="콤_00년상반기현황분석(000512)-A.xls Chart 157_사장님IQS개선회의(조립생기팀0816)_조형물 내역서(원본)" xfId="3514"/>
    <cellStyle name="콤_00년상반기현황분석(000512)-A.xls Chart 157_인상시부담액(임,단협(1).04.26수정)" xfId="3515"/>
    <cellStyle name="콤_00년상반기현황분석(000512)-A.xls Chart 157_인상시부담액(임,단협(1).04.26수정)_다대포 해수욕장-내역서" xfId="3516"/>
    <cellStyle name="콤_00년상반기현황분석(000512)-A.xls Chart 157_인상시부담액(임,단협(1).04.26수정)_조형물 내역서(원본)" xfId="3517"/>
    <cellStyle name="콤_00년상반기현황분석(000512)-A.xls Chart 157_정이사님보고0907" xfId="3518"/>
    <cellStyle name="콤_00년상반기현황분석(000512)-A.xls Chart 157_정이사님보고0907_Book1" xfId="3519"/>
    <cellStyle name="콤_00년상반기현황분석(000512)-A.xls Chart 157_정이사님보고0907_Book1_다대포 해수욕장-내역서" xfId="3520"/>
    <cellStyle name="콤_00년상반기현황분석(000512)-A.xls Chart 157_정이사님보고0907_Book1_조형물 내역서(원본)" xfId="3521"/>
    <cellStyle name="콤_00년상반기현황분석(000512)-A.xls Chart 157_정이사님보고0907_다대포 해수욕장-내역서" xfId="3522"/>
    <cellStyle name="콤_00년상반기현황분석(000512)-A.xls Chart 157_정이사님보고0907_인상시부담액(임,단협(1).04.26수정)" xfId="3523"/>
    <cellStyle name="콤_00년상반기현황분석(000512)-A.xls Chart 157_정이사님보고0907_인상시부담액(임,단협(1).04.26수정)_다대포 해수욕장-내역서" xfId="3524"/>
    <cellStyle name="콤_00년상반기현황분석(000512)-A.xls Chart 157_정이사님보고0907_인상시부담액(임,단협(1).04.26수정)_조형물 내역서(원본)" xfId="3525"/>
    <cellStyle name="콤_00년상반기현황분석(000512)-A.xls Chart 157_정이사님보고0907_조형물 내역서(원본)" xfId="3526"/>
    <cellStyle name="콤_00년상반기현황분석(000512)-A.xls Chart 157_조형물 내역서(원본)" xfId="3527"/>
    <cellStyle name="콤_00년상반기현황분석(000512)-A.xls Chart 158" xfId="3528"/>
    <cellStyle name="콤_00년상반기현황분석(000512)-A.xls Chart 158_Book1" xfId="3529"/>
    <cellStyle name="콤_00년상반기현황분석(000512)-A.xls Chart 158_Book1_다대포 해수욕장-내역서" xfId="3530"/>
    <cellStyle name="콤_00년상반기현황분석(000512)-A.xls Chart 158_Book1_조형물 내역서(원본)" xfId="3531"/>
    <cellStyle name="콤_00년상반기현황분석(000512)-A.xls Chart 158_다대포 해수욕장-내역서" xfId="3532"/>
    <cellStyle name="콤_00년상반기현황분석(000512)-A.xls Chart 158_사장님IQS개선회의(조립생기팀0816)" xfId="3533"/>
    <cellStyle name="콤_00년상반기현황분석(000512)-A.xls Chart 158_사장님IQS개선회의(조립생기팀0816)_Book1" xfId="3534"/>
    <cellStyle name="콤_00년상반기현황분석(000512)-A.xls Chart 158_사장님IQS개선회의(조립생기팀0816)_Book1_다대포 해수욕장-내역서" xfId="3535"/>
    <cellStyle name="콤_00년상반기현황분석(000512)-A.xls Chart 158_사장님IQS개선회의(조립생기팀0816)_Book1_조형물 내역서(원본)" xfId="3536"/>
    <cellStyle name="콤_00년상반기현황분석(000512)-A.xls Chart 158_사장님IQS개선회의(조립생기팀0816)_다대포 해수욕장-내역서" xfId="3537"/>
    <cellStyle name="콤_00년상반기현황분석(000512)-A.xls Chart 158_사장님IQS개선회의(조립생기팀0816)_인상시부담액(임,단협(1).04.26수정)" xfId="3538"/>
    <cellStyle name="콤_00년상반기현황분석(000512)-A.xls Chart 158_사장님IQS개선회의(조립생기팀0816)_인상시부담액(임,단협(1).04.26수정)_다대포 해수욕장-내역서" xfId="3539"/>
    <cellStyle name="콤_00년상반기현황분석(000512)-A.xls Chart 158_사장님IQS개선회의(조립생기팀0816)_인상시부담액(임,단협(1).04.26수정)_조형물 내역서(원본)" xfId="3540"/>
    <cellStyle name="콤_00년상반기현황분석(000512)-A.xls Chart 158_사장님IQS개선회의(조립생기팀0816)_조형물 내역서(원본)" xfId="3541"/>
    <cellStyle name="콤_00년상반기현황분석(000512)-A.xls Chart 158_인상시부담액(임,단협(1).04.26수정)" xfId="3542"/>
    <cellStyle name="콤_00년상반기현황분석(000512)-A.xls Chart 158_인상시부담액(임,단협(1).04.26수정)_다대포 해수욕장-내역서" xfId="3543"/>
    <cellStyle name="콤_00년상반기현황분석(000512)-A.xls Chart 158_인상시부담액(임,단협(1).04.26수정)_조형물 내역서(원본)" xfId="3544"/>
    <cellStyle name="콤_00년상반기현황분석(000512)-A.xls Chart 158_정이사님보고0907" xfId="3545"/>
    <cellStyle name="콤_00년상반기현황분석(000512)-A.xls Chart 158_정이사님보고0907_Book1" xfId="3546"/>
    <cellStyle name="콤_00년상반기현황분석(000512)-A.xls Chart 158_정이사님보고0907_Book1_다대포 해수욕장-내역서" xfId="3547"/>
    <cellStyle name="콤_00년상반기현황분석(000512)-A.xls Chart 158_정이사님보고0907_Book1_조형물 내역서(원본)" xfId="3548"/>
    <cellStyle name="콤_00년상반기현황분석(000512)-A.xls Chart 158_정이사님보고0907_다대포 해수욕장-내역서" xfId="3549"/>
    <cellStyle name="콤_00년상반기현황분석(000512)-A.xls Chart 158_정이사님보고0907_인상시부담액(임,단협(1).04.26수정)" xfId="3550"/>
    <cellStyle name="콤_00년상반기현황분석(000512)-A.xls Chart 158_정이사님보고0907_인상시부담액(임,단협(1).04.26수정)_다대포 해수욕장-내역서" xfId="3551"/>
    <cellStyle name="콤_00년상반기현황분석(000512)-A.xls Chart 158_정이사님보고0907_인상시부담액(임,단협(1).04.26수정)_조형물 내역서(원본)" xfId="3552"/>
    <cellStyle name="콤_00년상반기현황분석(000512)-A.xls Chart 158_정이사님보고0907_조형물 내역서(원본)" xfId="3553"/>
    <cellStyle name="콤_00년상반기현황분석(000512)-A.xls Chart 158_조형물 내역서(원본)" xfId="3554"/>
    <cellStyle name="콤_00년상반기현황분석(000512)-A.xls Chart 160" xfId="3555"/>
    <cellStyle name="콤_00년상반기현황분석(000512)-A.xls Chart 160_Book1" xfId="3556"/>
    <cellStyle name="콤_00년상반기현황분석(000512)-A.xls Chart 160_Book1_다대포 해수욕장-내역서" xfId="3557"/>
    <cellStyle name="콤_00년상반기현황분석(000512)-A.xls Chart 160_Book1_조형물 내역서(원본)" xfId="3558"/>
    <cellStyle name="콤_00년상반기현황분석(000512)-A.xls Chart 160_다대포 해수욕장-내역서" xfId="3559"/>
    <cellStyle name="콤_00년상반기현황분석(000512)-A.xls Chart 160_사장님IQS개선회의(조립생기팀0816)" xfId="3560"/>
    <cellStyle name="콤_00년상반기현황분석(000512)-A.xls Chart 160_사장님IQS개선회의(조립생기팀0816)_Book1" xfId="3561"/>
    <cellStyle name="콤_00년상반기현황분석(000512)-A.xls Chart 160_사장님IQS개선회의(조립생기팀0816)_Book1_다대포 해수욕장-내역서" xfId="3562"/>
    <cellStyle name="콤_00년상반기현황분석(000512)-A.xls Chart 160_사장님IQS개선회의(조립생기팀0816)_Book1_조형물 내역서(원본)" xfId="3563"/>
    <cellStyle name="콤_00년상반기현황분석(000512)-A.xls Chart 160_사장님IQS개선회의(조립생기팀0816)_다대포 해수욕장-내역서" xfId="3564"/>
    <cellStyle name="콤_00년상반기현황분석(000512)-A.xls Chart 160_사장님IQS개선회의(조립생기팀0816)_인상시부담액(임,단협(1).04.26수정)" xfId="3565"/>
    <cellStyle name="콤_00년상반기현황분석(000512)-A.xls Chart 160_사장님IQS개선회의(조립생기팀0816)_인상시부담액(임,단협(1).04.26수정)_다대포 해수욕장-내역서" xfId="3566"/>
    <cellStyle name="콤_00년상반기현황분석(000512)-A.xls Chart 160_사장님IQS개선회의(조립생기팀0816)_인상시부담액(임,단협(1).04.26수정)_조형물 내역서(원본)" xfId="3567"/>
    <cellStyle name="콤_00년상반기현황분석(000512)-A.xls Chart 160_사장님IQS개선회의(조립생기팀0816)_조형물 내역서(원본)" xfId="3568"/>
    <cellStyle name="콤_00년상반기현황분석(000512)-A.xls Chart 160_인상시부담액(임,단협(1).04.26수정)" xfId="3569"/>
    <cellStyle name="콤_00년상반기현황분석(000512)-A.xls Chart 160_인상시부담액(임,단협(1).04.26수정)_다대포 해수욕장-내역서" xfId="3570"/>
    <cellStyle name="콤_00년상반기현황분석(000512)-A.xls Chart 160_인상시부담액(임,단협(1).04.26수정)_조형물 내역서(원본)" xfId="3571"/>
    <cellStyle name="콤_00년상반기현황분석(000512)-A.xls Chart 160_정이사님보고0907" xfId="3572"/>
    <cellStyle name="콤_00년상반기현황분석(000512)-A.xls Chart 160_정이사님보고0907_Book1" xfId="3573"/>
    <cellStyle name="콤_00년상반기현황분석(000512)-A.xls Chart 160_정이사님보고0907_Book1_다대포 해수욕장-내역서" xfId="3574"/>
    <cellStyle name="콤_00년상반기현황분석(000512)-A.xls Chart 160_정이사님보고0907_Book1_조형물 내역서(원본)" xfId="3575"/>
    <cellStyle name="콤_00년상반기현황분석(000512)-A.xls Chart 160_정이사님보고0907_다대포 해수욕장-내역서" xfId="3576"/>
    <cellStyle name="콤_00년상반기현황분석(000512)-A.xls Chart 160_정이사님보고0907_인상시부담액(임,단협(1).04.26수정)" xfId="3577"/>
    <cellStyle name="콤_00년상반기현황분석(000512)-A.xls Chart 160_정이사님보고0907_인상시부담액(임,단협(1).04.26수정)_다대포 해수욕장-내역서" xfId="3578"/>
    <cellStyle name="콤_00년상반기현황분석(000512)-A.xls Chart 160_정이사님보고0907_인상시부담액(임,단협(1).04.26수정)_조형물 내역서(원본)" xfId="3579"/>
    <cellStyle name="콤_00년상반기현황분석(000512)-A.xls Chart 160_정이사님보고0907_조형물 내역서(원본)" xfId="3580"/>
    <cellStyle name="콤_00년상반기현황분석(000512)-A.xls Chart 160_조형물 내역서(원본)" xfId="3581"/>
    <cellStyle name="콤_00년상반기현황분석(000512)-A.xls Chart 161" xfId="3582"/>
    <cellStyle name="콤_00년상반기현황분석(000512)-A.xls Chart 161_Book1" xfId="3583"/>
    <cellStyle name="콤_00년상반기현황분석(000512)-A.xls Chart 161_Book1_다대포 해수욕장-내역서" xfId="3584"/>
    <cellStyle name="콤_00년상반기현황분석(000512)-A.xls Chart 161_Book1_조형물 내역서(원본)" xfId="3585"/>
    <cellStyle name="콤_00년상반기현황분석(000512)-A.xls Chart 161_다대포 해수욕장-내역서" xfId="3586"/>
    <cellStyle name="콤_00년상반기현황분석(000512)-A.xls Chart 161_사장님IQS개선회의(조립생기팀0816)" xfId="3587"/>
    <cellStyle name="콤_00년상반기현황분석(000512)-A.xls Chart 161_사장님IQS개선회의(조립생기팀0816)_Book1" xfId="3588"/>
    <cellStyle name="콤_00년상반기현황분석(000512)-A.xls Chart 161_사장님IQS개선회의(조립생기팀0816)_Book1_다대포 해수욕장-내역서" xfId="3589"/>
    <cellStyle name="콤_00년상반기현황분석(000512)-A.xls Chart 161_사장님IQS개선회의(조립생기팀0816)_Book1_조형물 내역서(원본)" xfId="3590"/>
    <cellStyle name="콤_00년상반기현황분석(000512)-A.xls Chart 161_사장님IQS개선회의(조립생기팀0816)_다대포 해수욕장-내역서" xfId="3591"/>
    <cellStyle name="콤_00년상반기현황분석(000512)-A.xls Chart 161_사장님IQS개선회의(조립생기팀0816)_인상시부담액(임,단협(1).04.26수정)" xfId="3592"/>
    <cellStyle name="콤_00년상반기현황분석(000512)-A.xls Chart 161_사장님IQS개선회의(조립생기팀0816)_인상시부담액(임,단협(1).04.26수정)_다대포 해수욕장-내역서" xfId="3593"/>
    <cellStyle name="콤_00년상반기현황분석(000512)-A.xls Chart 161_사장님IQS개선회의(조립생기팀0816)_인상시부담액(임,단협(1).04.26수정)_조형물 내역서(원본)" xfId="3594"/>
    <cellStyle name="콤_00년상반기현황분석(000512)-A.xls Chart 161_사장님IQS개선회의(조립생기팀0816)_조형물 내역서(원본)" xfId="3595"/>
    <cellStyle name="콤_00년상반기현황분석(000512)-A.xls Chart 161_인상시부담액(임,단협(1).04.26수정)" xfId="3596"/>
    <cellStyle name="콤_00년상반기현황분석(000512)-A.xls Chart 161_인상시부담액(임,단협(1).04.26수정)_다대포 해수욕장-내역서" xfId="3597"/>
    <cellStyle name="콤_00년상반기현황분석(000512)-A.xls Chart 161_인상시부담액(임,단협(1).04.26수정)_조형물 내역서(원본)" xfId="3598"/>
    <cellStyle name="콤_00년상반기현황분석(000512)-A.xls Chart 161_정이사님보고0907" xfId="3599"/>
    <cellStyle name="콤_00년상반기현황분석(000512)-A.xls Chart 161_정이사님보고0907_Book1" xfId="3600"/>
    <cellStyle name="콤_00년상반기현황분석(000512)-A.xls Chart 161_정이사님보고0907_Book1_다대포 해수욕장-내역서" xfId="3601"/>
    <cellStyle name="콤_00년상반기현황분석(000512)-A.xls Chart 161_정이사님보고0907_Book1_조형물 내역서(원본)" xfId="3602"/>
    <cellStyle name="콤_00년상반기현황분석(000512)-A.xls Chart 161_정이사님보고0907_다대포 해수욕장-내역서" xfId="3603"/>
    <cellStyle name="콤_00년상반기현황분석(000512)-A.xls Chart 161_정이사님보고0907_인상시부담액(임,단협(1).04.26수정)" xfId="3604"/>
    <cellStyle name="콤_00년상반기현황분석(000512)-A.xls Chart 161_정이사님보고0907_인상시부담액(임,단협(1).04.26수정)_다대포 해수욕장-내역서" xfId="3605"/>
    <cellStyle name="콤_00년상반기현황분석(000512)-A.xls Chart 161_정이사님보고0907_인상시부담액(임,단협(1).04.26수정)_조형물 내역서(원본)" xfId="3606"/>
    <cellStyle name="콤_00년상반기현황분석(000512)-A.xls Chart 161_정이사님보고0907_조형물 내역서(원본)" xfId="3607"/>
    <cellStyle name="콤_00년상반기현황분석(000512)-A.xls Chart 161_조형물 내역서(원본)" xfId="3608"/>
    <cellStyle name="콤_01-토공_02-배수공" xfId="6071"/>
    <cellStyle name="콤_01-토공_02-배수공_2차설계변경내역서(2007굴착)" xfId="6072"/>
    <cellStyle name="콤_01-토공_02-배수공_Sheet1" xfId="6073"/>
    <cellStyle name="콤_01-토공_02-배수공_갑지" xfId="6074"/>
    <cellStyle name="콤_01-토공_02-배수공_관급자재" xfId="6075"/>
    <cellStyle name="콤_01-토공_02-배수공_이설비" xfId="6076"/>
    <cellStyle name="콤_01-토공_02-배수공_토공" xfId="6077"/>
    <cellStyle name="콤_01-토공_02-배수공_토공_2차설계변경내역서(2007굴착)" xfId="6078"/>
    <cellStyle name="콤_01-토공_02-배수공_토공_Sheet1" xfId="6079"/>
    <cellStyle name="콤_01-토공_02-배수공_토공_갑지" xfId="6080"/>
    <cellStyle name="콤_01-토공_02-배수공_토공_관급자재" xfId="6081"/>
    <cellStyle name="콤_01-토공_02-배수공_토공_이설비" xfId="6082"/>
    <cellStyle name="콤_02-배수공" xfId="6083"/>
    <cellStyle name="콤_02-배수공_02-반중력식옹벽" xfId="6084"/>
    <cellStyle name="콤_02-배수공_02-반중력식옹벽_2차설계변경내역서(2007굴착)" xfId="6085"/>
    <cellStyle name="콤_02-배수공_02-반중력식옹벽_Sheet1" xfId="6086"/>
    <cellStyle name="콤_02-배수공_02-반중력식옹벽_갑지" xfId="6087"/>
    <cellStyle name="콤_02-배수공_02-반중력식옹벽_관급자재" xfId="6088"/>
    <cellStyle name="콤_02-배수공_02-반중력식옹벽_이설비" xfId="6089"/>
    <cellStyle name="콤_02-배수공_02-반중력식옹벽_토공" xfId="6090"/>
    <cellStyle name="콤_02-배수공_02-반중력식옹벽_토공_2차설계변경내역서(2007굴착)" xfId="6091"/>
    <cellStyle name="콤_02-배수공_02-반중력식옹벽_토공_Sheet1" xfId="6092"/>
    <cellStyle name="콤_02-배수공_02-반중력식옹벽_토공_갑지" xfId="6093"/>
    <cellStyle name="콤_02-배수공_02-반중력식옹벽_토공_관급자재" xfId="6094"/>
    <cellStyle name="콤_02-배수공_02-반중력식옹벽_토공_이설비" xfId="6095"/>
    <cellStyle name="콤_02-배수공_02-배수공" xfId="6096"/>
    <cellStyle name="콤_02-배수공_02-배수공_2차설계변경내역서(2007굴착)" xfId="6097"/>
    <cellStyle name="콤_02-배수공_02-배수공_Sheet1" xfId="6098"/>
    <cellStyle name="콤_02-배수공_02-배수공_갑지" xfId="6099"/>
    <cellStyle name="콤_02-배수공_02-배수공_관급자재" xfId="6100"/>
    <cellStyle name="콤_02-배수공_02-배수공_이설비" xfId="6101"/>
    <cellStyle name="콤_02-배수공_02-배수공_토공" xfId="6102"/>
    <cellStyle name="콤_02-배수공_02-배수공_토공_2차설계변경내역서(2007굴착)" xfId="6103"/>
    <cellStyle name="콤_02-배수공_02-배수공_토공_Sheet1" xfId="6104"/>
    <cellStyle name="콤_02-배수공_02-배수공_토공_갑지" xfId="6105"/>
    <cellStyle name="콤_02-배수공_02-배수공_토공_관급자재" xfId="6106"/>
    <cellStyle name="콤_02-배수공_02-배수공_토공_이설비" xfId="6107"/>
    <cellStyle name="콤_02-배수공_2차설계변경내역서(2007굴착)" xfId="6108"/>
    <cellStyle name="콤_02-배수공_Sheet1" xfId="6109"/>
    <cellStyle name="콤_02-배수공_갑지" xfId="6110"/>
    <cellStyle name="콤_02-배수공_관급자재" xfId="6111"/>
    <cellStyle name="콤_02-배수공_반중력" xfId="6112"/>
    <cellStyle name="콤_02-배수공_반중력_2차설계변경내역서(2007굴착)" xfId="6113"/>
    <cellStyle name="콤_02-배수공_반중력_Sheet1" xfId="6114"/>
    <cellStyle name="콤_02-배수공_반중력_갑지" xfId="6115"/>
    <cellStyle name="콤_02-배수공_반중력_관급자재" xfId="6116"/>
    <cellStyle name="콤_02-배수공_반중력_이설비" xfId="6117"/>
    <cellStyle name="콤_02-배수공_반중력_토공" xfId="6118"/>
    <cellStyle name="콤_02-배수공_반중력_토공_2차설계변경내역서(2007굴착)" xfId="6119"/>
    <cellStyle name="콤_02-배수공_반중력_토공_Sheet1" xfId="6120"/>
    <cellStyle name="콤_02-배수공_반중력_토공_갑지" xfId="6121"/>
    <cellStyle name="콤_02-배수공_반중력_토공_관급자재" xfId="6122"/>
    <cellStyle name="콤_02-배수공_반중력_토공_이설비" xfId="6123"/>
    <cellStyle name="콤_02-배수공_이설비" xfId="6124"/>
    <cellStyle name="콤_02-배수공_토공" xfId="6125"/>
    <cellStyle name="콤_02-배수공_토공_2차설계변경내역서(2007굴착)" xfId="6126"/>
    <cellStyle name="콤_02-배수공_토공_Sheet1" xfId="6127"/>
    <cellStyle name="콤_02-배수공_토공_갑지" xfId="6128"/>
    <cellStyle name="콤_02-배수공_토공_관급자재" xfId="6129"/>
    <cellStyle name="콤_02-배수공_토공_이설비" xfId="6130"/>
    <cellStyle name="콤_04-포장공_02-배수공" xfId="6131"/>
    <cellStyle name="콤_04-포장공_02-배수공_2차설계변경내역서(2007굴착)" xfId="6132"/>
    <cellStyle name="콤_04-포장공_02-배수공_Sheet1" xfId="6133"/>
    <cellStyle name="콤_04-포장공_02-배수공_갑지" xfId="6134"/>
    <cellStyle name="콤_04-포장공_02-배수공_관급자재" xfId="6135"/>
    <cellStyle name="콤_04-포장공_02-배수공_이설비" xfId="6136"/>
    <cellStyle name="콤_04-포장공_02-배수공_토공" xfId="6137"/>
    <cellStyle name="콤_04-포장공_02-배수공_토공_2차설계변경내역서(2007굴착)" xfId="6138"/>
    <cellStyle name="콤_04-포장공_02-배수공_토공_Sheet1" xfId="6139"/>
    <cellStyle name="콤_04-포장공_02-배수공_토공_갑지" xfId="6140"/>
    <cellStyle name="콤_04-포장공_02-배수공_토공_관급자재" xfId="6141"/>
    <cellStyle name="콤_04-포장공_02-배수공_토공_이설비" xfId="6142"/>
    <cellStyle name="콤_06-부대공_02-배수공" xfId="6143"/>
    <cellStyle name="콤_06-부대공_02-배수공_2차설계변경내역서(2007굴착)" xfId="6144"/>
    <cellStyle name="콤_06-부대공_02-배수공_Sheet1" xfId="6145"/>
    <cellStyle name="콤_06-부대공_02-배수공_갑지" xfId="6146"/>
    <cellStyle name="콤_06-부대공_02-배수공_관급자재" xfId="6147"/>
    <cellStyle name="콤_06-부대공_02-배수공_이설비" xfId="6148"/>
    <cellStyle name="콤_06-부대공_02-배수공_토공" xfId="6149"/>
    <cellStyle name="콤_06-부대공_02-배수공_토공_2차설계변경내역서(2007굴착)" xfId="6150"/>
    <cellStyle name="콤_06-부대공_02-배수공_토공_Sheet1" xfId="6151"/>
    <cellStyle name="콤_06-부대공_02-배수공_토공_갑지" xfId="6152"/>
    <cellStyle name="콤_06-부대공_02-배수공_토공_관급자재" xfId="6153"/>
    <cellStyle name="콤_06-부대공_02-배수공_토공_이설비" xfId="6154"/>
    <cellStyle name="콤_2차 변경 - 임곡도급내역서" xfId="12110"/>
    <cellStyle name="콤_3. 신광R~숭의R(배수공)" xfId="12111"/>
    <cellStyle name="콤_IQS00년 상반기보고000520(소장)-1" xfId="3609"/>
    <cellStyle name="콤_IQS00년 상반기보고000520(소장)-1.xls Chart 156" xfId="3610"/>
    <cellStyle name="콤_IQS00년 상반기보고000520(소장)-1.xls Chart 156_Book1" xfId="3611"/>
    <cellStyle name="콤_IQS00년 상반기보고000520(소장)-1.xls Chart 156_Book1_다대포 해수욕장-내역서" xfId="3612"/>
    <cellStyle name="콤_IQS00년 상반기보고000520(소장)-1.xls Chart 156_Book1_조형물 내역서(원본)" xfId="3613"/>
    <cellStyle name="콤_IQS00년 상반기보고000520(소장)-1.xls Chart 156_다대포 해수욕장-내역서" xfId="3614"/>
    <cellStyle name="콤_IQS00년 상반기보고000520(소장)-1.xls Chart 156_사장님IQS개선회의(조립생기팀0816)" xfId="3615"/>
    <cellStyle name="콤_IQS00년 상반기보고000520(소장)-1.xls Chart 156_사장님IQS개선회의(조립생기팀0816)_Book1" xfId="3616"/>
    <cellStyle name="콤_IQS00년 상반기보고000520(소장)-1.xls Chart 156_사장님IQS개선회의(조립생기팀0816)_Book1_다대포 해수욕장-내역서" xfId="3617"/>
    <cellStyle name="콤_IQS00년 상반기보고000520(소장)-1.xls Chart 156_사장님IQS개선회의(조립생기팀0816)_Book1_조형물 내역서(원본)" xfId="3618"/>
    <cellStyle name="콤_IQS00년 상반기보고000520(소장)-1.xls Chart 156_사장님IQS개선회의(조립생기팀0816)_다대포 해수욕장-내역서" xfId="3619"/>
    <cellStyle name="콤_IQS00년 상반기보고000520(소장)-1.xls Chart 156_사장님IQS개선회의(조립생기팀0816)_인상시부담액(임,단협(1).04.26수정)" xfId="3620"/>
    <cellStyle name="콤_IQS00년 상반기보고000520(소장)-1.xls Chart 156_사장님IQS개선회의(조립생기팀0816)_인상시부담액(임,단협(1).04.26수정)_다대포 해수욕장-내역서" xfId="3621"/>
    <cellStyle name="콤_IQS00년 상반기보고000520(소장)-1.xls Chart 156_사장님IQS개선회의(조립생기팀0816)_인상시부담액(임,단협(1).04.26수정)_조형물 내역서(원본)" xfId="3622"/>
    <cellStyle name="콤_IQS00년 상반기보고000520(소장)-1.xls Chart 156_사장님IQS개선회의(조립생기팀0816)_조형물 내역서(원본)" xfId="3623"/>
    <cellStyle name="콤_IQS00년 상반기보고000520(소장)-1.xls Chart 156_인상시부담액(임,단협(1).04.26수정)" xfId="3624"/>
    <cellStyle name="콤_IQS00년 상반기보고000520(소장)-1.xls Chart 156_인상시부담액(임,단협(1).04.26수정)_다대포 해수욕장-내역서" xfId="3625"/>
    <cellStyle name="콤_IQS00년 상반기보고000520(소장)-1.xls Chart 156_인상시부담액(임,단협(1).04.26수정)_조형물 내역서(원본)" xfId="3626"/>
    <cellStyle name="콤_IQS00년 상반기보고000520(소장)-1.xls Chart 156_정이사님보고0907" xfId="3627"/>
    <cellStyle name="콤_IQS00년 상반기보고000520(소장)-1.xls Chart 156_정이사님보고0907_Book1" xfId="3628"/>
    <cellStyle name="콤_IQS00년 상반기보고000520(소장)-1.xls Chart 156_정이사님보고0907_Book1_다대포 해수욕장-내역서" xfId="3629"/>
    <cellStyle name="콤_IQS00년 상반기보고000520(소장)-1.xls Chart 156_정이사님보고0907_Book1_조형물 내역서(원본)" xfId="3630"/>
    <cellStyle name="콤_IQS00년 상반기보고000520(소장)-1.xls Chart 156_정이사님보고0907_다대포 해수욕장-내역서" xfId="3631"/>
    <cellStyle name="콤_IQS00년 상반기보고000520(소장)-1.xls Chart 156_정이사님보고0907_인상시부담액(임,단협(1).04.26수정)" xfId="3632"/>
    <cellStyle name="콤_IQS00년 상반기보고000520(소장)-1.xls Chart 156_정이사님보고0907_인상시부담액(임,단협(1).04.26수정)_다대포 해수욕장-내역서" xfId="3633"/>
    <cellStyle name="콤_IQS00년 상반기보고000520(소장)-1.xls Chart 156_정이사님보고0907_인상시부담액(임,단협(1).04.26수정)_조형물 내역서(원본)" xfId="3634"/>
    <cellStyle name="콤_IQS00년 상반기보고000520(소장)-1.xls Chart 156_정이사님보고0907_조형물 내역서(원본)" xfId="3635"/>
    <cellStyle name="콤_IQS00년 상반기보고000520(소장)-1.xls Chart 156_조형물 내역서(원본)" xfId="3636"/>
    <cellStyle name="콤_IQS00년 상반기보고000520(소장)-1.xls Chart 157" xfId="3637"/>
    <cellStyle name="콤_IQS00년 상반기보고000520(소장)-1.xls Chart 157_Book1" xfId="3638"/>
    <cellStyle name="콤_IQS00년 상반기보고000520(소장)-1.xls Chart 157_Book1_다대포 해수욕장-내역서" xfId="3639"/>
    <cellStyle name="콤_IQS00년 상반기보고000520(소장)-1.xls Chart 157_Book1_조형물 내역서(원본)" xfId="3640"/>
    <cellStyle name="콤_IQS00년 상반기보고000520(소장)-1.xls Chart 157_다대포 해수욕장-내역서" xfId="3641"/>
    <cellStyle name="콤_IQS00년 상반기보고000520(소장)-1.xls Chart 157_사장님IQS개선회의(조립생기팀0816)" xfId="3642"/>
    <cellStyle name="콤_IQS00년 상반기보고000520(소장)-1.xls Chart 157_사장님IQS개선회의(조립생기팀0816)_Book1" xfId="3643"/>
    <cellStyle name="콤_IQS00년 상반기보고000520(소장)-1.xls Chart 157_사장님IQS개선회의(조립생기팀0816)_Book1_다대포 해수욕장-내역서" xfId="3644"/>
    <cellStyle name="콤_IQS00년 상반기보고000520(소장)-1.xls Chart 157_사장님IQS개선회의(조립생기팀0816)_Book1_조형물 내역서(원본)" xfId="3645"/>
    <cellStyle name="콤_IQS00년 상반기보고000520(소장)-1.xls Chart 157_사장님IQS개선회의(조립생기팀0816)_다대포 해수욕장-내역서" xfId="3646"/>
    <cellStyle name="콤_IQS00년 상반기보고000520(소장)-1.xls Chart 157_사장님IQS개선회의(조립생기팀0816)_인상시부담액(임,단협(1).04.26수정)" xfId="3647"/>
    <cellStyle name="콤_IQS00년 상반기보고000520(소장)-1.xls Chart 157_사장님IQS개선회의(조립생기팀0816)_인상시부담액(임,단협(1).04.26수정)_다대포 해수욕장-내역서" xfId="3648"/>
    <cellStyle name="콤_IQS00년 상반기보고000520(소장)-1.xls Chart 157_사장님IQS개선회의(조립생기팀0816)_인상시부담액(임,단협(1).04.26수정)_조형물 내역서(원본)" xfId="3649"/>
    <cellStyle name="콤_IQS00년 상반기보고000520(소장)-1.xls Chart 157_사장님IQS개선회의(조립생기팀0816)_조형물 내역서(원본)" xfId="3650"/>
    <cellStyle name="콤_IQS00년 상반기보고000520(소장)-1.xls Chart 157_인상시부담액(임,단협(1).04.26수정)" xfId="3651"/>
    <cellStyle name="콤_IQS00년 상반기보고000520(소장)-1.xls Chart 157_인상시부담액(임,단협(1).04.26수정)_다대포 해수욕장-내역서" xfId="3652"/>
    <cellStyle name="콤_IQS00년 상반기보고000520(소장)-1.xls Chart 157_인상시부담액(임,단협(1).04.26수정)_조형물 내역서(원본)" xfId="3653"/>
    <cellStyle name="콤_IQS00년 상반기보고000520(소장)-1.xls Chart 157_정이사님보고0907" xfId="3654"/>
    <cellStyle name="콤_IQS00년 상반기보고000520(소장)-1.xls Chart 157_정이사님보고0907_Book1" xfId="3655"/>
    <cellStyle name="콤_IQS00년 상반기보고000520(소장)-1.xls Chart 157_정이사님보고0907_Book1_다대포 해수욕장-내역서" xfId="3656"/>
    <cellStyle name="콤_IQS00년 상반기보고000520(소장)-1.xls Chart 157_정이사님보고0907_Book1_조형물 내역서(원본)" xfId="3657"/>
    <cellStyle name="콤_IQS00년 상반기보고000520(소장)-1.xls Chart 157_정이사님보고0907_다대포 해수욕장-내역서" xfId="3658"/>
    <cellStyle name="콤_IQS00년 상반기보고000520(소장)-1.xls Chart 157_정이사님보고0907_인상시부담액(임,단협(1).04.26수정)" xfId="3659"/>
    <cellStyle name="콤_IQS00년 상반기보고000520(소장)-1.xls Chart 157_정이사님보고0907_인상시부담액(임,단협(1).04.26수정)_다대포 해수욕장-내역서" xfId="3660"/>
    <cellStyle name="콤_IQS00년 상반기보고000520(소장)-1.xls Chart 157_정이사님보고0907_인상시부담액(임,단협(1).04.26수정)_조형물 내역서(원본)" xfId="3661"/>
    <cellStyle name="콤_IQS00년 상반기보고000520(소장)-1.xls Chart 157_정이사님보고0907_조형물 내역서(원본)" xfId="3662"/>
    <cellStyle name="콤_IQS00년 상반기보고000520(소장)-1.xls Chart 157_조형물 내역서(원본)" xfId="3663"/>
    <cellStyle name="콤_IQS00년 상반기보고000520(소장)-1.xls Chart 158" xfId="3664"/>
    <cellStyle name="콤_IQS00년 상반기보고000520(소장)-1.xls Chart 158_Book1" xfId="3665"/>
    <cellStyle name="콤_IQS00년 상반기보고000520(소장)-1.xls Chart 158_Book1_다대포 해수욕장-내역서" xfId="3666"/>
    <cellStyle name="콤_IQS00년 상반기보고000520(소장)-1.xls Chart 158_Book1_조형물 내역서(원본)" xfId="3667"/>
    <cellStyle name="콤_IQS00년 상반기보고000520(소장)-1.xls Chart 158_다대포 해수욕장-내역서" xfId="3668"/>
    <cellStyle name="콤_IQS00년 상반기보고000520(소장)-1.xls Chart 158_사장님IQS개선회의(조립생기팀0816)" xfId="3669"/>
    <cellStyle name="콤_IQS00년 상반기보고000520(소장)-1.xls Chart 158_사장님IQS개선회의(조립생기팀0816)_Book1" xfId="3670"/>
    <cellStyle name="콤_IQS00년 상반기보고000520(소장)-1.xls Chart 158_사장님IQS개선회의(조립생기팀0816)_Book1_다대포 해수욕장-내역서" xfId="3671"/>
    <cellStyle name="콤_IQS00년 상반기보고000520(소장)-1.xls Chart 158_사장님IQS개선회의(조립생기팀0816)_Book1_조형물 내역서(원본)" xfId="3672"/>
    <cellStyle name="콤_IQS00년 상반기보고000520(소장)-1.xls Chart 158_사장님IQS개선회의(조립생기팀0816)_다대포 해수욕장-내역서" xfId="3673"/>
    <cellStyle name="콤_IQS00년 상반기보고000520(소장)-1.xls Chart 158_사장님IQS개선회의(조립생기팀0816)_인상시부담액(임,단협(1).04.26수정)" xfId="3674"/>
    <cellStyle name="콤_IQS00년 상반기보고000520(소장)-1.xls Chart 158_사장님IQS개선회의(조립생기팀0816)_인상시부담액(임,단협(1).04.26수정)_다대포 해수욕장-내역서" xfId="3675"/>
    <cellStyle name="콤_IQS00년 상반기보고000520(소장)-1.xls Chart 158_사장님IQS개선회의(조립생기팀0816)_인상시부담액(임,단협(1).04.26수정)_조형물 내역서(원본)" xfId="3676"/>
    <cellStyle name="콤_IQS00년 상반기보고000520(소장)-1.xls Chart 158_사장님IQS개선회의(조립생기팀0816)_조형물 내역서(원본)" xfId="3677"/>
    <cellStyle name="콤_IQS00년 상반기보고000520(소장)-1.xls Chart 158_인상시부담액(임,단협(1).04.26수정)" xfId="3678"/>
    <cellStyle name="콤_IQS00년 상반기보고000520(소장)-1.xls Chart 158_인상시부담액(임,단협(1).04.26수정)_다대포 해수욕장-내역서" xfId="3679"/>
    <cellStyle name="콤_IQS00년 상반기보고000520(소장)-1.xls Chart 158_인상시부담액(임,단협(1).04.26수정)_조형물 내역서(원본)" xfId="3680"/>
    <cellStyle name="콤_IQS00년 상반기보고000520(소장)-1.xls Chart 158_정이사님보고0907" xfId="3681"/>
    <cellStyle name="콤_IQS00년 상반기보고000520(소장)-1.xls Chart 158_정이사님보고0907_Book1" xfId="3682"/>
    <cellStyle name="콤_IQS00년 상반기보고000520(소장)-1.xls Chart 158_정이사님보고0907_Book1_다대포 해수욕장-내역서" xfId="3683"/>
    <cellStyle name="콤_IQS00년 상반기보고000520(소장)-1.xls Chart 158_정이사님보고0907_Book1_조형물 내역서(원본)" xfId="3684"/>
    <cellStyle name="콤_IQS00년 상반기보고000520(소장)-1.xls Chart 158_정이사님보고0907_다대포 해수욕장-내역서" xfId="3685"/>
    <cellStyle name="콤_IQS00년 상반기보고000520(소장)-1.xls Chart 158_정이사님보고0907_인상시부담액(임,단협(1).04.26수정)" xfId="3686"/>
    <cellStyle name="콤_IQS00년 상반기보고000520(소장)-1.xls Chart 158_정이사님보고0907_인상시부담액(임,단협(1).04.26수정)_다대포 해수욕장-내역서" xfId="3687"/>
    <cellStyle name="콤_IQS00년 상반기보고000520(소장)-1.xls Chart 158_정이사님보고0907_인상시부담액(임,단협(1).04.26수정)_조형물 내역서(원본)" xfId="3688"/>
    <cellStyle name="콤_IQS00년 상반기보고000520(소장)-1.xls Chart 158_정이사님보고0907_조형물 내역서(원본)" xfId="3689"/>
    <cellStyle name="콤_IQS00년 상반기보고000520(소장)-1.xls Chart 158_조형물 내역서(원본)" xfId="3690"/>
    <cellStyle name="콤_IQS00년 상반기보고000520(소장)-1.xls Chart 160" xfId="3691"/>
    <cellStyle name="콤_IQS00년 상반기보고000520(소장)-1.xls Chart 160_Book1" xfId="3692"/>
    <cellStyle name="콤_IQS00년 상반기보고000520(소장)-1.xls Chart 160_Book1_다대포 해수욕장-내역서" xfId="3693"/>
    <cellStyle name="콤_IQS00년 상반기보고000520(소장)-1.xls Chart 160_Book1_조형물 내역서(원본)" xfId="3694"/>
    <cellStyle name="콤_IQS00년 상반기보고000520(소장)-1.xls Chart 160_다대포 해수욕장-내역서" xfId="3695"/>
    <cellStyle name="콤_IQS00년 상반기보고000520(소장)-1.xls Chart 160_사장님IQS개선회의(조립생기팀0816)" xfId="3696"/>
    <cellStyle name="콤_IQS00년 상반기보고000520(소장)-1.xls Chart 160_사장님IQS개선회의(조립생기팀0816)_Book1" xfId="3697"/>
    <cellStyle name="콤_IQS00년 상반기보고000520(소장)-1.xls Chart 160_사장님IQS개선회의(조립생기팀0816)_Book1_다대포 해수욕장-내역서" xfId="3698"/>
    <cellStyle name="콤_IQS00년 상반기보고000520(소장)-1.xls Chart 160_사장님IQS개선회의(조립생기팀0816)_Book1_조형물 내역서(원본)" xfId="3699"/>
    <cellStyle name="콤_IQS00년 상반기보고000520(소장)-1.xls Chart 160_사장님IQS개선회의(조립생기팀0816)_다대포 해수욕장-내역서" xfId="3700"/>
    <cellStyle name="콤_IQS00년 상반기보고000520(소장)-1.xls Chart 160_사장님IQS개선회의(조립생기팀0816)_인상시부담액(임,단협(1).04.26수정)" xfId="3701"/>
    <cellStyle name="콤_IQS00년 상반기보고000520(소장)-1.xls Chart 160_사장님IQS개선회의(조립생기팀0816)_인상시부담액(임,단협(1).04.26수정)_다대포 해수욕장-내역서" xfId="3702"/>
    <cellStyle name="콤_IQS00년 상반기보고000520(소장)-1.xls Chart 160_사장님IQS개선회의(조립생기팀0816)_인상시부담액(임,단협(1).04.26수정)_조형물 내역서(원본)" xfId="3703"/>
    <cellStyle name="콤_IQS00년 상반기보고000520(소장)-1.xls Chart 160_사장님IQS개선회의(조립생기팀0816)_조형물 내역서(원본)" xfId="3704"/>
    <cellStyle name="콤_IQS00년 상반기보고000520(소장)-1.xls Chart 160_인상시부담액(임,단협(1).04.26수정)" xfId="3705"/>
    <cellStyle name="콤_IQS00년 상반기보고000520(소장)-1.xls Chart 160_인상시부담액(임,단협(1).04.26수정)_다대포 해수욕장-내역서" xfId="3706"/>
    <cellStyle name="콤_IQS00년 상반기보고000520(소장)-1.xls Chart 160_인상시부담액(임,단협(1).04.26수정)_조형물 내역서(원본)" xfId="3707"/>
    <cellStyle name="콤_IQS00년 상반기보고000520(소장)-1.xls Chart 160_정이사님보고0907" xfId="3708"/>
    <cellStyle name="콤_IQS00년 상반기보고000520(소장)-1.xls Chart 160_정이사님보고0907_Book1" xfId="3709"/>
    <cellStyle name="콤_IQS00년 상반기보고000520(소장)-1.xls Chart 160_정이사님보고0907_Book1_다대포 해수욕장-내역서" xfId="3710"/>
    <cellStyle name="콤_IQS00년 상반기보고000520(소장)-1.xls Chart 160_정이사님보고0907_Book1_조형물 내역서(원본)" xfId="3711"/>
    <cellStyle name="콤_IQS00년 상반기보고000520(소장)-1.xls Chart 160_정이사님보고0907_다대포 해수욕장-내역서" xfId="3712"/>
    <cellStyle name="콤_IQS00년 상반기보고000520(소장)-1.xls Chart 160_정이사님보고0907_인상시부담액(임,단협(1).04.26수정)" xfId="3713"/>
    <cellStyle name="콤_IQS00년 상반기보고000520(소장)-1.xls Chart 160_정이사님보고0907_인상시부담액(임,단협(1).04.26수정)_다대포 해수욕장-내역서" xfId="3714"/>
    <cellStyle name="콤_IQS00년 상반기보고000520(소장)-1.xls Chart 160_정이사님보고0907_인상시부담액(임,단협(1).04.26수정)_조형물 내역서(원본)" xfId="3715"/>
    <cellStyle name="콤_IQS00년 상반기보고000520(소장)-1.xls Chart 160_정이사님보고0907_조형물 내역서(원본)" xfId="3716"/>
    <cellStyle name="콤_IQS00년 상반기보고000520(소장)-1.xls Chart 160_조형물 내역서(원본)" xfId="3717"/>
    <cellStyle name="콤_IQS00년 상반기보고000520(소장)-1.xls Chart 161" xfId="3718"/>
    <cellStyle name="콤_IQS00년 상반기보고000520(소장)-1.xls Chart 161_Book1" xfId="3719"/>
    <cellStyle name="콤_IQS00년 상반기보고000520(소장)-1.xls Chart 161_Book1_다대포 해수욕장-내역서" xfId="3720"/>
    <cellStyle name="콤_IQS00년 상반기보고000520(소장)-1.xls Chart 161_Book1_조형물 내역서(원본)" xfId="3721"/>
    <cellStyle name="콤_IQS00년 상반기보고000520(소장)-1.xls Chart 161_다대포 해수욕장-내역서" xfId="3722"/>
    <cellStyle name="콤_IQS00년 상반기보고000520(소장)-1.xls Chart 161_사장님IQS개선회의(조립생기팀0816)" xfId="3723"/>
    <cellStyle name="콤_IQS00년 상반기보고000520(소장)-1.xls Chart 161_사장님IQS개선회의(조립생기팀0816)_Book1" xfId="3724"/>
    <cellStyle name="콤_IQS00년 상반기보고000520(소장)-1.xls Chart 161_사장님IQS개선회의(조립생기팀0816)_Book1_다대포 해수욕장-내역서" xfId="3725"/>
    <cellStyle name="콤_IQS00년 상반기보고000520(소장)-1.xls Chart 161_사장님IQS개선회의(조립생기팀0816)_Book1_조형물 내역서(원본)" xfId="3726"/>
    <cellStyle name="콤_IQS00년 상반기보고000520(소장)-1.xls Chart 161_사장님IQS개선회의(조립생기팀0816)_다대포 해수욕장-내역서" xfId="3727"/>
    <cellStyle name="콤_IQS00년 상반기보고000520(소장)-1.xls Chart 161_사장님IQS개선회의(조립생기팀0816)_인상시부담액(임,단협(1).04.26수정)" xfId="3728"/>
    <cellStyle name="콤_IQS00년 상반기보고000520(소장)-1.xls Chart 161_사장님IQS개선회의(조립생기팀0816)_인상시부담액(임,단협(1).04.26수정)_다대포 해수욕장-내역서" xfId="3729"/>
    <cellStyle name="콤_IQS00년 상반기보고000520(소장)-1.xls Chart 161_사장님IQS개선회의(조립생기팀0816)_인상시부담액(임,단협(1).04.26수정)_조형물 내역서(원본)" xfId="3730"/>
    <cellStyle name="콤_IQS00년 상반기보고000520(소장)-1.xls Chart 161_사장님IQS개선회의(조립생기팀0816)_조형물 내역서(원본)" xfId="3731"/>
    <cellStyle name="콤_IQS00년 상반기보고000520(소장)-1.xls Chart 161_인상시부담액(임,단협(1).04.26수정)" xfId="3732"/>
    <cellStyle name="콤_IQS00년 상반기보고000520(소장)-1.xls Chart 161_인상시부담액(임,단협(1).04.26수정)_다대포 해수욕장-내역서" xfId="3733"/>
    <cellStyle name="콤_IQS00년 상반기보고000520(소장)-1.xls Chart 161_인상시부담액(임,단협(1).04.26수정)_조형물 내역서(원본)" xfId="3734"/>
    <cellStyle name="콤_IQS00년 상반기보고000520(소장)-1.xls Chart 161_정이사님보고0907" xfId="3735"/>
    <cellStyle name="콤_IQS00년 상반기보고000520(소장)-1.xls Chart 161_정이사님보고0907_Book1" xfId="3736"/>
    <cellStyle name="콤_IQS00년 상반기보고000520(소장)-1.xls Chart 161_정이사님보고0907_Book1_다대포 해수욕장-내역서" xfId="3737"/>
    <cellStyle name="콤_IQS00년 상반기보고000520(소장)-1.xls Chart 161_정이사님보고0907_Book1_조형물 내역서(원본)" xfId="3738"/>
    <cellStyle name="콤_IQS00년 상반기보고000520(소장)-1.xls Chart 161_정이사님보고0907_다대포 해수욕장-내역서" xfId="3739"/>
    <cellStyle name="콤_IQS00년 상반기보고000520(소장)-1.xls Chart 161_정이사님보고0907_인상시부담액(임,단협(1).04.26수정)" xfId="3740"/>
    <cellStyle name="콤_IQS00년 상반기보고000520(소장)-1.xls Chart 161_정이사님보고0907_인상시부담액(임,단협(1).04.26수정)_다대포 해수욕장-내역서" xfId="3741"/>
    <cellStyle name="콤_IQS00년 상반기보고000520(소장)-1.xls Chart 161_정이사님보고0907_인상시부담액(임,단협(1).04.26수정)_조형물 내역서(원본)" xfId="3742"/>
    <cellStyle name="콤_IQS00년 상반기보고000520(소장)-1.xls Chart 161_정이사님보고0907_조형물 내역서(원본)" xfId="3743"/>
    <cellStyle name="콤_IQS00년 상반기보고000520(소장)-1.xls Chart 161_조형물 내역서(원본)" xfId="3744"/>
    <cellStyle name="콤_IQS00년 상반기보고000520(소장)-1_Book1" xfId="3745"/>
    <cellStyle name="콤_IQS00년 상반기보고000520(소장)-1_Book1_다대포 해수욕장-내역서" xfId="3746"/>
    <cellStyle name="콤_IQS00년 상반기보고000520(소장)-1_Book1_조형물 내역서(원본)" xfId="3747"/>
    <cellStyle name="콤_IQS00년 상반기보고000520(소장)-1_다대포 해수욕장-내역서" xfId="3748"/>
    <cellStyle name="콤_IQS00년 상반기보고000520(소장)-1_사장님IQS개선회의(조립생기팀0816)" xfId="3749"/>
    <cellStyle name="콤_IQS00년 상반기보고000520(소장)-1_사장님IQS개선회의(조립생기팀0816)_Book1" xfId="3750"/>
    <cellStyle name="콤_IQS00년 상반기보고000520(소장)-1_사장님IQS개선회의(조립생기팀0816)_Book1_다대포 해수욕장-내역서" xfId="3751"/>
    <cellStyle name="콤_IQS00년 상반기보고000520(소장)-1_사장님IQS개선회의(조립생기팀0816)_Book1_조형물 내역서(원본)" xfId="3752"/>
    <cellStyle name="콤_IQS00년 상반기보고000520(소장)-1_사장님IQS개선회의(조립생기팀0816)_다대포 해수욕장-내역서" xfId="3753"/>
    <cellStyle name="콤_IQS00년 상반기보고000520(소장)-1_사장님IQS개선회의(조립생기팀0816)_인상시부담액(임,단협(1).04.26수정)" xfId="3754"/>
    <cellStyle name="콤_IQS00년 상반기보고000520(소장)-1_사장님IQS개선회의(조립생기팀0816)_인상시부담액(임,단협(1).04.26수정)_다대포 해수욕장-내역서" xfId="3755"/>
    <cellStyle name="콤_IQS00년 상반기보고000520(소장)-1_사장님IQS개선회의(조립생기팀0816)_인상시부담액(임,단협(1).04.26수정)_조형물 내역서(원본)" xfId="3756"/>
    <cellStyle name="콤_IQS00년 상반기보고000520(소장)-1_사장님IQS개선회의(조립생기팀0816)_조형물 내역서(원본)" xfId="3757"/>
    <cellStyle name="콤_IQS00년 상반기보고000520(소장)-1_인상시부담액(임,단협(1).04.26수정)" xfId="3758"/>
    <cellStyle name="콤_IQS00년 상반기보고000520(소장)-1_인상시부담액(임,단협(1).04.26수정)_다대포 해수욕장-내역서" xfId="3759"/>
    <cellStyle name=